11">
        <v>47.56</v>
      </c>
      <c r="AJ611">
        <v>103.2</v>
      </c>
      <c r="AK611">
        <v>143</v>
      </c>
      <c r="BA611">
        <f t="shared" si="18"/>
        <v>113.8</v>
      </c>
      <c r="BB611">
        <f t="shared" si="19"/>
        <v>143</v>
      </c>
    </row>
    <row r="612" spans="1:54">
      <c r="A612" s="1" t="s">
        <v>669</v>
      </c>
      <c r="B612">
        <v>201.1</v>
      </c>
      <c r="C612">
        <v>185.28</v>
      </c>
      <c r="D612">
        <v>65</v>
      </c>
      <c r="E612">
        <v>69.91</v>
      </c>
      <c r="F612">
        <v>67.5</v>
      </c>
      <c r="G612">
        <v>91.12</v>
      </c>
      <c r="I612">
        <v>134</v>
      </c>
      <c r="J612">
        <v>49.385000000000012</v>
      </c>
      <c r="K612">
        <v>7.53</v>
      </c>
      <c r="M612">
        <v>26.07</v>
      </c>
      <c r="N612">
        <v>14.154999999999999</v>
      </c>
      <c r="O612">
        <v>9.6270000000000007</v>
      </c>
      <c r="P612">
        <v>66.8</v>
      </c>
      <c r="Q612">
        <v>47.02</v>
      </c>
      <c r="R612">
        <v>58.96</v>
      </c>
      <c r="S612">
        <v>86.3</v>
      </c>
      <c r="T612">
        <v>19.63</v>
      </c>
      <c r="V612">
        <v>22.07</v>
      </c>
      <c r="W612">
        <v>94.38</v>
      </c>
      <c r="X612">
        <v>201.8</v>
      </c>
      <c r="Z612">
        <v>22.41</v>
      </c>
      <c r="AA612">
        <v>92.4</v>
      </c>
      <c r="AB612">
        <v>92.23</v>
      </c>
      <c r="AC612">
        <v>14.34</v>
      </c>
      <c r="AD612">
        <v>144.24</v>
      </c>
      <c r="AE612">
        <v>43.99</v>
      </c>
      <c r="AG612">
        <v>113.15</v>
      </c>
      <c r="AI612">
        <v>48.95</v>
      </c>
      <c r="AJ612">
        <v>101.85</v>
      </c>
      <c r="AK612">
        <v>146</v>
      </c>
      <c r="BA612">
        <f t="shared" si="18"/>
        <v>113.15</v>
      </c>
      <c r="BB612">
        <f t="shared" si="19"/>
        <v>146</v>
      </c>
    </row>
    <row r="613" spans="1:54">
      <c r="A613" s="1" t="s">
        <v>670</v>
      </c>
      <c r="B613">
        <v>198.65</v>
      </c>
      <c r="C613">
        <v>185.66</v>
      </c>
      <c r="D613">
        <v>64.849999999999994</v>
      </c>
      <c r="E613">
        <v>70.39</v>
      </c>
      <c r="F613">
        <v>68.31</v>
      </c>
      <c r="G613">
        <v>91.600000000000009</v>
      </c>
      <c r="I613">
        <v>136.65</v>
      </c>
      <c r="J613">
        <v>50.22</v>
      </c>
      <c r="K613">
        <v>7.5730000000000004</v>
      </c>
      <c r="M613">
        <v>26.25</v>
      </c>
      <c r="N613">
        <v>14.164999999999999</v>
      </c>
      <c r="O613">
        <v>9.5970000000000013</v>
      </c>
      <c r="P613">
        <v>67.52</v>
      </c>
      <c r="Q613">
        <v>46.89</v>
      </c>
      <c r="R613">
        <v>60.06</v>
      </c>
      <c r="S613">
        <v>86.08</v>
      </c>
      <c r="T613">
        <v>19.875</v>
      </c>
      <c r="V613">
        <v>22.21</v>
      </c>
      <c r="W613">
        <v>95.7</v>
      </c>
      <c r="X613">
        <v>200.8</v>
      </c>
      <c r="Z613">
        <v>22.11</v>
      </c>
      <c r="AA613">
        <v>93.36</v>
      </c>
      <c r="AB613">
        <v>92.08</v>
      </c>
      <c r="AC613">
        <v>13.69</v>
      </c>
      <c r="AD613">
        <v>143.74</v>
      </c>
      <c r="AE613">
        <v>43.87</v>
      </c>
      <c r="AG613">
        <v>113.9</v>
      </c>
      <c r="AI613">
        <v>49.54</v>
      </c>
      <c r="AJ613">
        <v>96.88</v>
      </c>
      <c r="AK613">
        <v>148.1</v>
      </c>
      <c r="BA613">
        <f t="shared" si="18"/>
        <v>113.9</v>
      </c>
      <c r="BB613">
        <f t="shared" si="19"/>
        <v>148.1</v>
      </c>
    </row>
    <row r="614" spans="1:54">
      <c r="A614" s="1" t="s">
        <v>671</v>
      </c>
      <c r="B614">
        <v>197</v>
      </c>
      <c r="C614">
        <v>184.2</v>
      </c>
      <c r="D614">
        <v>64.52</v>
      </c>
      <c r="E614">
        <v>69.350000000000009</v>
      </c>
      <c r="F614">
        <v>65.55</v>
      </c>
      <c r="G614">
        <v>91.48</v>
      </c>
      <c r="I614">
        <v>133.69999999999999</v>
      </c>
      <c r="J614">
        <v>49.3</v>
      </c>
      <c r="K614">
        <v>7.38</v>
      </c>
      <c r="M614">
        <v>26</v>
      </c>
      <c r="N614">
        <v>14.145</v>
      </c>
      <c r="O614">
        <v>9.6609999999999996</v>
      </c>
      <c r="P614">
        <v>67.460000000000008</v>
      </c>
      <c r="Q614">
        <v>46.8</v>
      </c>
      <c r="R614">
        <v>60</v>
      </c>
      <c r="S614">
        <v>86.18</v>
      </c>
      <c r="T614">
        <v>19.86</v>
      </c>
      <c r="V614">
        <v>21.63</v>
      </c>
      <c r="W614">
        <v>96.600000000000009</v>
      </c>
      <c r="X614">
        <v>201</v>
      </c>
      <c r="Z614">
        <v>22.43</v>
      </c>
      <c r="AA614">
        <v>93.56</v>
      </c>
      <c r="AB614">
        <v>92.25</v>
      </c>
      <c r="AC614">
        <v>13.3</v>
      </c>
      <c r="AD614">
        <v>141.86000000000001</v>
      </c>
      <c r="AE614">
        <v>43.92</v>
      </c>
      <c r="AG614">
        <v>110.25</v>
      </c>
      <c r="AI614">
        <v>48.7</v>
      </c>
      <c r="AJ614">
        <v>102.25</v>
      </c>
      <c r="AK614">
        <v>147.65</v>
      </c>
      <c r="BA614">
        <f t="shared" si="18"/>
        <v>110.25</v>
      </c>
      <c r="BB614">
        <f t="shared" si="19"/>
        <v>147.65</v>
      </c>
    </row>
    <row r="615" spans="1:54">
      <c r="A615" s="1" t="s">
        <v>672</v>
      </c>
      <c r="B615">
        <v>199.15</v>
      </c>
      <c r="C615">
        <v>190.14</v>
      </c>
      <c r="D615">
        <v>66.320000000000007</v>
      </c>
      <c r="E615">
        <v>70.77</v>
      </c>
      <c r="F615">
        <v>68.17</v>
      </c>
      <c r="G615">
        <v>91.62</v>
      </c>
      <c r="I615">
        <v>138.65</v>
      </c>
      <c r="J615">
        <v>50.61</v>
      </c>
      <c r="K615">
        <v>7.7220000000000004</v>
      </c>
      <c r="M615">
        <v>26.75</v>
      </c>
      <c r="N615">
        <v>14.26</v>
      </c>
      <c r="O615">
        <v>9.64</v>
      </c>
      <c r="P615">
        <v>68.5</v>
      </c>
      <c r="Q615">
        <v>47.26</v>
      </c>
      <c r="R615">
        <v>61.82</v>
      </c>
      <c r="S615">
        <v>86.9</v>
      </c>
      <c r="T615">
        <v>19.984999999999999</v>
      </c>
      <c r="V615">
        <v>22.37</v>
      </c>
      <c r="W615">
        <v>96.92</v>
      </c>
      <c r="X615">
        <v>204.2</v>
      </c>
      <c r="Z615">
        <v>22.34</v>
      </c>
      <c r="AA615">
        <v>94.3</v>
      </c>
      <c r="AB615">
        <v>94.62</v>
      </c>
      <c r="AC615">
        <v>13.26</v>
      </c>
      <c r="AD615">
        <v>144.4</v>
      </c>
      <c r="AE615">
        <v>44.2</v>
      </c>
      <c r="AG615">
        <v>111.3</v>
      </c>
      <c r="AI615">
        <v>51.08</v>
      </c>
      <c r="AJ615">
        <v>99.9</v>
      </c>
      <c r="AK615">
        <v>149.80000000000001</v>
      </c>
      <c r="BA615">
        <f t="shared" si="18"/>
        <v>111.3</v>
      </c>
      <c r="BB615">
        <f t="shared" si="19"/>
        <v>149.80000000000001</v>
      </c>
    </row>
    <row r="616" spans="1:54">
      <c r="A616" s="1" t="s">
        <v>673</v>
      </c>
      <c r="B616">
        <v>198.55</v>
      </c>
      <c r="C616">
        <v>189.52</v>
      </c>
      <c r="D616">
        <v>66.14</v>
      </c>
      <c r="E616">
        <v>70.59</v>
      </c>
      <c r="F616">
        <v>68.16</v>
      </c>
      <c r="G616">
        <v>92.12</v>
      </c>
      <c r="I616">
        <v>138.35</v>
      </c>
      <c r="J616">
        <v>50.4</v>
      </c>
      <c r="K616">
        <v>7.7560000000000002</v>
      </c>
      <c r="M616">
        <v>26.11</v>
      </c>
      <c r="N616">
        <v>14.38</v>
      </c>
      <c r="O616">
        <v>9.6379999999999999</v>
      </c>
      <c r="P616">
        <v>68.44</v>
      </c>
      <c r="Q616">
        <v>47.17</v>
      </c>
      <c r="R616">
        <v>62.18</v>
      </c>
      <c r="S616">
        <v>88.28</v>
      </c>
      <c r="T616">
        <v>19.855</v>
      </c>
      <c r="V616">
        <v>22.07</v>
      </c>
      <c r="W616">
        <v>97.06</v>
      </c>
      <c r="X616">
        <v>203.7</v>
      </c>
      <c r="Z616">
        <v>22.26</v>
      </c>
      <c r="AA616">
        <v>94.210000000000008</v>
      </c>
      <c r="AB616">
        <v>93.9</v>
      </c>
      <c r="AC616">
        <v>13.035</v>
      </c>
      <c r="AD616">
        <v>142.74</v>
      </c>
      <c r="AE616">
        <v>44.23</v>
      </c>
      <c r="AG616">
        <v>111.75</v>
      </c>
      <c r="AI616">
        <v>50.94</v>
      </c>
      <c r="AJ616">
        <v>115</v>
      </c>
      <c r="AK616">
        <v>150.4</v>
      </c>
      <c r="BA616">
        <f t="shared" si="18"/>
        <v>111.75</v>
      </c>
      <c r="BB616">
        <f t="shared" si="19"/>
        <v>150.4</v>
      </c>
    </row>
    <row r="617" spans="1:54">
      <c r="A617" s="1" t="s">
        <v>674</v>
      </c>
      <c r="B617">
        <v>201.8</v>
      </c>
      <c r="C617">
        <v>191.04</v>
      </c>
      <c r="D617">
        <v>65.86</v>
      </c>
      <c r="E617">
        <v>71.040000000000006</v>
      </c>
      <c r="F617">
        <v>67.8</v>
      </c>
      <c r="G617">
        <v>91.4</v>
      </c>
      <c r="I617">
        <v>139</v>
      </c>
      <c r="J617">
        <v>50.46</v>
      </c>
      <c r="K617">
        <v>7.593</v>
      </c>
      <c r="M617">
        <v>26.39</v>
      </c>
      <c r="N617">
        <v>14.48</v>
      </c>
      <c r="O617">
        <v>9.6989999999999998</v>
      </c>
      <c r="P617">
        <v>67.48</v>
      </c>
      <c r="Q617">
        <v>46.68</v>
      </c>
      <c r="R617">
        <v>64.400000000000006</v>
      </c>
      <c r="S617">
        <v>87.84</v>
      </c>
      <c r="T617">
        <v>19.77</v>
      </c>
      <c r="V617">
        <v>22.38</v>
      </c>
      <c r="W617">
        <v>96.960000000000008</v>
      </c>
      <c r="X617">
        <v>205</v>
      </c>
      <c r="Z617">
        <v>22.38</v>
      </c>
      <c r="AA617">
        <v>94.02</v>
      </c>
      <c r="AB617">
        <v>94.05</v>
      </c>
      <c r="AC617">
        <v>13.16</v>
      </c>
      <c r="AD617">
        <v>143.18</v>
      </c>
      <c r="AE617">
        <v>44.15</v>
      </c>
      <c r="AG617">
        <v>110.75</v>
      </c>
      <c r="AI617">
        <v>50.32</v>
      </c>
      <c r="AJ617">
        <v>120.25</v>
      </c>
      <c r="AK617">
        <v>148.75</v>
      </c>
      <c r="BA617">
        <f t="shared" si="18"/>
        <v>110.75</v>
      </c>
      <c r="BB617">
        <f t="shared" si="19"/>
        <v>148.75</v>
      </c>
    </row>
    <row r="618" spans="1:54">
      <c r="A618" s="1" t="s">
        <v>675</v>
      </c>
      <c r="B618">
        <v>202.1</v>
      </c>
      <c r="C618">
        <v>192</v>
      </c>
      <c r="D618">
        <v>66.320000000000007</v>
      </c>
      <c r="E618">
        <v>72.510000000000005</v>
      </c>
      <c r="F618">
        <v>68.36</v>
      </c>
      <c r="G618">
        <v>91.54</v>
      </c>
      <c r="I618">
        <v>144.80000000000001</v>
      </c>
      <c r="J618">
        <v>51.76</v>
      </c>
      <c r="K618">
        <v>7.6890000000000001</v>
      </c>
      <c r="M618">
        <v>26.71</v>
      </c>
      <c r="N618">
        <v>14.58</v>
      </c>
      <c r="O618">
        <v>9.67</v>
      </c>
      <c r="P618">
        <v>70.540000000000006</v>
      </c>
      <c r="Q618">
        <v>49</v>
      </c>
      <c r="R618">
        <v>65.06</v>
      </c>
      <c r="S618">
        <v>88.52</v>
      </c>
      <c r="T618">
        <v>19.695</v>
      </c>
      <c r="V618">
        <v>23.03</v>
      </c>
      <c r="W618">
        <v>97.08</v>
      </c>
      <c r="X618">
        <v>206.2</v>
      </c>
      <c r="Z618">
        <v>22.37</v>
      </c>
      <c r="AA618">
        <v>94.45</v>
      </c>
      <c r="AB618">
        <v>94.600000000000009</v>
      </c>
      <c r="AC618">
        <v>13.28</v>
      </c>
      <c r="AD618">
        <v>146.68</v>
      </c>
      <c r="AE618">
        <v>43.93</v>
      </c>
      <c r="AG618">
        <v>111.05</v>
      </c>
      <c r="AI618">
        <v>51.02</v>
      </c>
      <c r="AJ618">
        <v>114.25</v>
      </c>
      <c r="AK618">
        <v>148.9</v>
      </c>
      <c r="BA618">
        <f t="shared" si="18"/>
        <v>111.05</v>
      </c>
      <c r="BB618">
        <f t="shared" si="19"/>
        <v>148.9</v>
      </c>
    </row>
    <row r="619" spans="1:54">
      <c r="A619" s="1" t="s">
        <v>676</v>
      </c>
      <c r="B619">
        <v>202.8</v>
      </c>
      <c r="C619">
        <v>193.2</v>
      </c>
      <c r="D619">
        <v>65.739999999999995</v>
      </c>
      <c r="E619">
        <v>73.12</v>
      </c>
      <c r="F619">
        <v>67.900000000000006</v>
      </c>
      <c r="G619">
        <v>92.44</v>
      </c>
      <c r="I619">
        <v>143.85</v>
      </c>
      <c r="J619">
        <v>52.11</v>
      </c>
      <c r="K619">
        <v>7.66</v>
      </c>
      <c r="M619">
        <v>26.84</v>
      </c>
      <c r="N619">
        <v>14.635</v>
      </c>
      <c r="O619">
        <v>9.6870000000000012</v>
      </c>
      <c r="P619">
        <v>70.5</v>
      </c>
      <c r="Q619">
        <v>50.12</v>
      </c>
      <c r="R619">
        <v>64.62</v>
      </c>
      <c r="S619">
        <v>89.4</v>
      </c>
      <c r="T619">
        <v>19.655000000000001</v>
      </c>
      <c r="V619">
        <v>23.1</v>
      </c>
      <c r="W619">
        <v>96</v>
      </c>
      <c r="X619">
        <v>206.2</v>
      </c>
      <c r="Z619">
        <v>22.07</v>
      </c>
      <c r="AA619">
        <v>94.77</v>
      </c>
      <c r="AB619">
        <v>94.44</v>
      </c>
      <c r="AC619">
        <v>13.185</v>
      </c>
      <c r="AD619">
        <v>146.58000000000001</v>
      </c>
      <c r="AE619">
        <v>43.94</v>
      </c>
      <c r="AG619">
        <v>111.1</v>
      </c>
      <c r="AI619">
        <v>51.2</v>
      </c>
      <c r="AJ619">
        <v>110.3</v>
      </c>
      <c r="AK619">
        <v>151.4</v>
      </c>
      <c r="BA619">
        <f t="shared" si="18"/>
        <v>111.1</v>
      </c>
      <c r="BB619">
        <f t="shared" si="19"/>
        <v>151.4</v>
      </c>
    </row>
    <row r="620" spans="1:54">
      <c r="A620" s="1" t="s">
        <v>677</v>
      </c>
      <c r="B620">
        <v>204.1</v>
      </c>
      <c r="C620">
        <v>194.06</v>
      </c>
      <c r="D620">
        <v>65.25</v>
      </c>
      <c r="E620">
        <v>73.13</v>
      </c>
      <c r="F620">
        <v>67</v>
      </c>
      <c r="G620">
        <v>91.42</v>
      </c>
      <c r="I620">
        <v>143.9</v>
      </c>
      <c r="J620">
        <v>52.2</v>
      </c>
      <c r="K620">
        <v>7.6220000000000008</v>
      </c>
      <c r="M620">
        <v>26.75</v>
      </c>
      <c r="N620">
        <v>14.68</v>
      </c>
      <c r="O620">
        <v>9.74</v>
      </c>
      <c r="P620">
        <v>70.460000000000008</v>
      </c>
      <c r="Q620">
        <v>48.74</v>
      </c>
      <c r="R620">
        <v>64.820000000000007</v>
      </c>
      <c r="S620">
        <v>89.14</v>
      </c>
      <c r="T620">
        <v>19.66</v>
      </c>
      <c r="V620">
        <v>23.36</v>
      </c>
      <c r="W620">
        <v>96.2</v>
      </c>
      <c r="X620">
        <v>206.4</v>
      </c>
      <c r="Z620">
        <v>21.94</v>
      </c>
      <c r="AA620">
        <v>95.41</v>
      </c>
      <c r="AB620">
        <v>95.84</v>
      </c>
      <c r="AC620">
        <v>13.41</v>
      </c>
      <c r="AD620">
        <v>146.72</v>
      </c>
      <c r="AE620">
        <v>43.77</v>
      </c>
      <c r="AG620">
        <v>112.1</v>
      </c>
      <c r="AI620">
        <v>51.6</v>
      </c>
      <c r="AJ620">
        <v>115.1</v>
      </c>
      <c r="AK620">
        <v>153.1</v>
      </c>
      <c r="BA620">
        <f t="shared" si="18"/>
        <v>112.1</v>
      </c>
      <c r="BB620">
        <f t="shared" si="19"/>
        <v>153.1</v>
      </c>
    </row>
    <row r="621" spans="1:54">
      <c r="A621" s="1" t="s">
        <v>678</v>
      </c>
      <c r="B621">
        <v>210.3</v>
      </c>
      <c r="C621">
        <v>194.14</v>
      </c>
      <c r="D621">
        <v>64.790000000000006</v>
      </c>
      <c r="E621">
        <v>73.7</v>
      </c>
      <c r="F621">
        <v>66.930000000000007</v>
      </c>
      <c r="G621">
        <v>90.8</v>
      </c>
      <c r="I621">
        <v>146.75</v>
      </c>
      <c r="J621">
        <v>53.44</v>
      </c>
      <c r="K621">
        <v>7.7460000000000004</v>
      </c>
      <c r="M621">
        <v>26.57</v>
      </c>
      <c r="N621">
        <v>14.58</v>
      </c>
      <c r="O621">
        <v>9.745000000000001</v>
      </c>
      <c r="P621">
        <v>70.58</v>
      </c>
      <c r="Q621">
        <v>49.17</v>
      </c>
      <c r="R621">
        <v>64.92</v>
      </c>
      <c r="S621">
        <v>89.62</v>
      </c>
      <c r="T621">
        <v>20.170000000000002</v>
      </c>
      <c r="V621">
        <v>23.37</v>
      </c>
      <c r="W621">
        <v>95.320000000000007</v>
      </c>
      <c r="X621">
        <v>208.1</v>
      </c>
      <c r="Z621">
        <v>21.89</v>
      </c>
      <c r="AA621">
        <v>94.98</v>
      </c>
      <c r="AB621">
        <v>96.570000000000007</v>
      </c>
      <c r="AC621">
        <v>13.705</v>
      </c>
      <c r="AD621">
        <v>151.18</v>
      </c>
      <c r="AE621">
        <v>43.13</v>
      </c>
      <c r="AG621">
        <v>112</v>
      </c>
      <c r="AI621">
        <v>49.97</v>
      </c>
      <c r="AJ621">
        <v>116</v>
      </c>
      <c r="AK621">
        <v>153.75</v>
      </c>
      <c r="BA621">
        <f t="shared" si="18"/>
        <v>112</v>
      </c>
      <c r="BB621">
        <f t="shared" si="19"/>
        <v>153.75</v>
      </c>
    </row>
    <row r="622" spans="1:54">
      <c r="A622" s="1" t="s">
        <v>679</v>
      </c>
      <c r="B622">
        <v>213.9</v>
      </c>
      <c r="C622">
        <v>195.24</v>
      </c>
      <c r="D622">
        <v>67.56</v>
      </c>
      <c r="E622">
        <v>74</v>
      </c>
      <c r="F622">
        <v>66.5</v>
      </c>
      <c r="G622">
        <v>90.9</v>
      </c>
      <c r="I622">
        <v>144.94999999999999</v>
      </c>
      <c r="J622">
        <v>53.15</v>
      </c>
      <c r="K622">
        <v>7.8280000000000003</v>
      </c>
      <c r="M622">
        <v>27.05</v>
      </c>
      <c r="N622">
        <v>14.494999999999999</v>
      </c>
      <c r="O622">
        <v>9.8179999999999996</v>
      </c>
      <c r="P622">
        <v>68.62</v>
      </c>
      <c r="Q622">
        <v>48.59</v>
      </c>
      <c r="R622">
        <v>64.900000000000006</v>
      </c>
      <c r="S622">
        <v>89.36</v>
      </c>
      <c r="T622">
        <v>19.815000000000001</v>
      </c>
      <c r="V622">
        <v>23.51</v>
      </c>
      <c r="W622">
        <v>94.88</v>
      </c>
      <c r="X622">
        <v>208.3</v>
      </c>
      <c r="Z622">
        <v>21.99</v>
      </c>
      <c r="AA622">
        <v>94.52</v>
      </c>
      <c r="AB622">
        <v>98.13</v>
      </c>
      <c r="AC622">
        <v>13.54</v>
      </c>
      <c r="AD622">
        <v>151.02000000000001</v>
      </c>
      <c r="AE622">
        <v>43.15</v>
      </c>
      <c r="AG622">
        <v>112.05</v>
      </c>
      <c r="AI622">
        <v>48.72</v>
      </c>
      <c r="AJ622">
        <v>118</v>
      </c>
      <c r="AK622">
        <v>153.35</v>
      </c>
      <c r="BA622">
        <f t="shared" si="18"/>
        <v>112.05</v>
      </c>
      <c r="BB622">
        <f t="shared" si="19"/>
        <v>153.35</v>
      </c>
    </row>
    <row r="623" spans="1:54">
      <c r="A623" s="1" t="s">
        <v>680</v>
      </c>
      <c r="B623">
        <v>213.1</v>
      </c>
      <c r="C623">
        <v>194.48</v>
      </c>
      <c r="D623">
        <v>67.28</v>
      </c>
      <c r="E623">
        <v>74.239999999999995</v>
      </c>
      <c r="F623">
        <v>69.28</v>
      </c>
      <c r="G623">
        <v>81.98</v>
      </c>
      <c r="I623">
        <v>144.15</v>
      </c>
      <c r="J623">
        <v>52.88</v>
      </c>
      <c r="K623">
        <v>7.984</v>
      </c>
      <c r="M623">
        <v>27.12</v>
      </c>
      <c r="N623">
        <v>14.48</v>
      </c>
      <c r="O623">
        <v>9.6980000000000004</v>
      </c>
      <c r="P623">
        <v>68.14</v>
      </c>
      <c r="Q623">
        <v>48.14</v>
      </c>
      <c r="R623">
        <v>64.900000000000006</v>
      </c>
      <c r="S623">
        <v>88.62</v>
      </c>
      <c r="T623">
        <v>19.48</v>
      </c>
      <c r="V623">
        <v>22.95</v>
      </c>
      <c r="W623">
        <v>90.86</v>
      </c>
      <c r="X623">
        <v>205.9</v>
      </c>
      <c r="Z623">
        <v>21.47</v>
      </c>
      <c r="AA623">
        <v>93.81</v>
      </c>
      <c r="AB623">
        <v>96.68</v>
      </c>
      <c r="AC623">
        <v>13.32</v>
      </c>
      <c r="AD623">
        <v>151.66</v>
      </c>
      <c r="AE623">
        <v>42.83</v>
      </c>
      <c r="AG623">
        <v>109.85</v>
      </c>
      <c r="AI623">
        <v>48.42</v>
      </c>
      <c r="AJ623">
        <v>116.95</v>
      </c>
      <c r="AK623">
        <v>152.69999999999999</v>
      </c>
      <c r="BA623">
        <f t="shared" si="18"/>
        <v>109.85</v>
      </c>
      <c r="BB623">
        <f t="shared" si="19"/>
        <v>152.69999999999999</v>
      </c>
    </row>
    <row r="624" spans="1:54">
      <c r="A624" s="1" t="s">
        <v>681</v>
      </c>
      <c r="B624">
        <v>213.6</v>
      </c>
      <c r="C624">
        <v>195.6</v>
      </c>
      <c r="D624">
        <v>66.989999999999995</v>
      </c>
      <c r="E624">
        <v>74.31</v>
      </c>
      <c r="F624">
        <v>70.28</v>
      </c>
      <c r="G624">
        <v>81.56</v>
      </c>
      <c r="I624">
        <v>144</v>
      </c>
      <c r="J624">
        <v>52.66</v>
      </c>
      <c r="K624">
        <v>8.1609999999999996</v>
      </c>
      <c r="M624">
        <v>27.32</v>
      </c>
      <c r="N624">
        <v>14.484999999999999</v>
      </c>
      <c r="O624">
        <v>9.6850000000000005</v>
      </c>
      <c r="P624">
        <v>68.88</v>
      </c>
      <c r="Q624">
        <v>49.43</v>
      </c>
      <c r="R624">
        <v>64.64</v>
      </c>
      <c r="S624">
        <v>87.84</v>
      </c>
      <c r="T624">
        <v>19.305</v>
      </c>
      <c r="V624">
        <v>22.45</v>
      </c>
      <c r="W624">
        <v>90.78</v>
      </c>
      <c r="X624">
        <v>207.1</v>
      </c>
      <c r="Z624">
        <v>21.46</v>
      </c>
      <c r="AA624">
        <v>94.2</v>
      </c>
      <c r="AB624">
        <v>96.13</v>
      </c>
      <c r="AC624">
        <v>13.15</v>
      </c>
      <c r="AD624">
        <v>150.9</v>
      </c>
      <c r="AE624">
        <v>42.64</v>
      </c>
      <c r="AG624">
        <v>111.1</v>
      </c>
      <c r="AI624">
        <v>50.14</v>
      </c>
      <c r="AJ624">
        <v>120.5</v>
      </c>
      <c r="AK624">
        <v>152.80000000000001</v>
      </c>
      <c r="BA624">
        <f t="shared" si="18"/>
        <v>111.1</v>
      </c>
      <c r="BB624">
        <f t="shared" si="19"/>
        <v>152.80000000000001</v>
      </c>
    </row>
    <row r="625" spans="1:54">
      <c r="A625" s="1" t="s">
        <v>682</v>
      </c>
      <c r="B625">
        <v>215.9</v>
      </c>
      <c r="C625">
        <v>197.34</v>
      </c>
      <c r="D625">
        <v>68.06</v>
      </c>
      <c r="E625">
        <v>74.75</v>
      </c>
      <c r="F625">
        <v>71.430000000000007</v>
      </c>
      <c r="G625">
        <v>83.36</v>
      </c>
      <c r="I625">
        <v>146.15</v>
      </c>
      <c r="J625">
        <v>53.28</v>
      </c>
      <c r="K625">
        <v>8.173</v>
      </c>
      <c r="M625">
        <v>27.3</v>
      </c>
      <c r="N625">
        <v>14.525</v>
      </c>
      <c r="O625">
        <v>9.7380000000000013</v>
      </c>
      <c r="P625">
        <v>68.98</v>
      </c>
      <c r="Q625">
        <v>48.83</v>
      </c>
      <c r="R625">
        <v>65.14</v>
      </c>
      <c r="S625">
        <v>88.68</v>
      </c>
      <c r="T625">
        <v>19.66</v>
      </c>
      <c r="V625">
        <v>22.97</v>
      </c>
      <c r="W625">
        <v>92.54</v>
      </c>
      <c r="X625">
        <v>208.5</v>
      </c>
      <c r="Z625">
        <v>21.66</v>
      </c>
      <c r="AA625">
        <v>94.89</v>
      </c>
      <c r="AB625">
        <v>96.94</v>
      </c>
      <c r="AC625">
        <v>13.24</v>
      </c>
      <c r="AD625">
        <v>154.18</v>
      </c>
      <c r="AE625">
        <v>42.6</v>
      </c>
      <c r="AG625">
        <v>113</v>
      </c>
      <c r="AI625">
        <v>51.14</v>
      </c>
      <c r="AJ625">
        <v>120.5</v>
      </c>
      <c r="AK625">
        <v>150.75</v>
      </c>
      <c r="BA625">
        <f t="shared" si="18"/>
        <v>113</v>
      </c>
      <c r="BB625">
        <f t="shared" si="19"/>
        <v>150.75</v>
      </c>
    </row>
    <row r="626" spans="1:54">
      <c r="A626" s="1" t="s">
        <v>683</v>
      </c>
      <c r="B626">
        <v>215.8</v>
      </c>
      <c r="C626">
        <v>197.7</v>
      </c>
      <c r="D626">
        <v>68.31</v>
      </c>
      <c r="E626">
        <v>74.67</v>
      </c>
      <c r="F626">
        <v>72.350000000000009</v>
      </c>
      <c r="G626">
        <v>83.5</v>
      </c>
      <c r="I626">
        <v>146.80000000000001</v>
      </c>
      <c r="J626">
        <v>53.48</v>
      </c>
      <c r="K626">
        <v>8.1319999999999997</v>
      </c>
      <c r="M626">
        <v>27.42</v>
      </c>
      <c r="N626">
        <v>14.585000000000001</v>
      </c>
      <c r="O626">
        <v>9.6479999999999997</v>
      </c>
      <c r="P626">
        <v>67.44</v>
      </c>
      <c r="Q626">
        <v>48.67</v>
      </c>
      <c r="R626">
        <v>64.960000000000008</v>
      </c>
      <c r="S626">
        <v>89.24</v>
      </c>
      <c r="T626">
        <v>19.844999999999999</v>
      </c>
      <c r="V626">
        <v>22.55</v>
      </c>
      <c r="W626">
        <v>93.18</v>
      </c>
      <c r="X626">
        <v>208.5</v>
      </c>
      <c r="Z626">
        <v>21.5</v>
      </c>
      <c r="AA626">
        <v>94.68</v>
      </c>
      <c r="AB626">
        <v>97.42</v>
      </c>
      <c r="AC626">
        <v>13.215</v>
      </c>
      <c r="AD626">
        <v>154.24</v>
      </c>
      <c r="AE626">
        <v>42.56</v>
      </c>
      <c r="AG626">
        <v>111.75</v>
      </c>
      <c r="AI626">
        <v>51.14</v>
      </c>
      <c r="AJ626">
        <v>117.9</v>
      </c>
      <c r="AK626">
        <v>147.9</v>
      </c>
      <c r="BA626">
        <f t="shared" si="18"/>
        <v>111.75</v>
      </c>
      <c r="BB626">
        <f t="shared" si="19"/>
        <v>147.9</v>
      </c>
    </row>
    <row r="627" spans="1:54">
      <c r="A627" s="1" t="s">
        <v>684</v>
      </c>
      <c r="B627">
        <v>216.7</v>
      </c>
      <c r="C627">
        <v>198.14</v>
      </c>
      <c r="D627">
        <v>68.13</v>
      </c>
      <c r="E627">
        <v>75.06</v>
      </c>
      <c r="F627">
        <v>72.81</v>
      </c>
      <c r="G627">
        <v>85</v>
      </c>
      <c r="I627">
        <v>145.85</v>
      </c>
      <c r="J627">
        <v>52.91</v>
      </c>
      <c r="K627">
        <v>8.0630000000000006</v>
      </c>
      <c r="M627">
        <v>27.4</v>
      </c>
      <c r="N627">
        <v>14.69</v>
      </c>
      <c r="O627">
        <v>9.6390000000000011</v>
      </c>
      <c r="P627">
        <v>68.64</v>
      </c>
      <c r="Q627">
        <v>48.44</v>
      </c>
      <c r="R627">
        <v>65.040000000000006</v>
      </c>
      <c r="S627">
        <v>89.56</v>
      </c>
      <c r="T627">
        <v>19.899999999999999</v>
      </c>
      <c r="V627">
        <v>22.61</v>
      </c>
      <c r="W627">
        <v>93.38</v>
      </c>
      <c r="X627">
        <v>208.9</v>
      </c>
      <c r="Z627">
        <v>21.52</v>
      </c>
      <c r="AA627">
        <v>95.37</v>
      </c>
      <c r="AB627">
        <v>97.22</v>
      </c>
      <c r="AC627">
        <v>13.154999999999999</v>
      </c>
      <c r="AD627">
        <v>154.22</v>
      </c>
      <c r="AE627">
        <v>42.9</v>
      </c>
      <c r="AG627">
        <v>112</v>
      </c>
      <c r="AI627">
        <v>50.5</v>
      </c>
      <c r="AJ627">
        <v>119</v>
      </c>
      <c r="AK627">
        <v>149.25</v>
      </c>
      <c r="BA627">
        <f t="shared" si="18"/>
        <v>112</v>
      </c>
      <c r="BB627">
        <f t="shared" si="19"/>
        <v>149.25</v>
      </c>
    </row>
    <row r="628" spans="1:54">
      <c r="A628" s="1" t="s">
        <v>685</v>
      </c>
      <c r="B628">
        <v>217.6</v>
      </c>
      <c r="C628">
        <v>198.46</v>
      </c>
      <c r="D628">
        <v>68.08</v>
      </c>
      <c r="E628">
        <v>74.53</v>
      </c>
      <c r="F628">
        <v>72.47</v>
      </c>
      <c r="G628">
        <v>84.8</v>
      </c>
      <c r="I628">
        <v>144.19999999999999</v>
      </c>
      <c r="J628">
        <v>52.2</v>
      </c>
      <c r="K628">
        <v>8.1720000000000006</v>
      </c>
      <c r="M628">
        <v>27.1</v>
      </c>
      <c r="N628">
        <v>14.685</v>
      </c>
      <c r="O628">
        <v>9.620000000000001</v>
      </c>
      <c r="P628">
        <v>67.239999999999995</v>
      </c>
      <c r="Q628">
        <v>48.19</v>
      </c>
      <c r="R628">
        <v>65</v>
      </c>
      <c r="S628">
        <v>89.42</v>
      </c>
      <c r="T628">
        <v>19.54</v>
      </c>
      <c r="V628">
        <v>22.27</v>
      </c>
      <c r="W628">
        <v>93.42</v>
      </c>
      <c r="X628">
        <v>209.8</v>
      </c>
      <c r="Z628">
        <v>21.31</v>
      </c>
      <c r="AA628">
        <v>95.2</v>
      </c>
      <c r="AB628">
        <v>97.22</v>
      </c>
      <c r="AC628">
        <v>13.055</v>
      </c>
      <c r="AD628">
        <v>152.18</v>
      </c>
      <c r="AE628">
        <v>42.7</v>
      </c>
      <c r="AG628">
        <v>112.4</v>
      </c>
      <c r="AI628">
        <v>50.62</v>
      </c>
      <c r="AJ628">
        <v>118.5</v>
      </c>
      <c r="AK628">
        <v>149.4</v>
      </c>
      <c r="BA628">
        <f t="shared" si="18"/>
        <v>112.4</v>
      </c>
      <c r="BB628">
        <f t="shared" si="19"/>
        <v>149.4</v>
      </c>
    </row>
    <row r="629" spans="1:54">
      <c r="A629" s="1" t="s">
        <v>686</v>
      </c>
      <c r="B629">
        <v>215.6</v>
      </c>
      <c r="C629">
        <v>197.26</v>
      </c>
      <c r="D629">
        <v>67.06</v>
      </c>
      <c r="E629">
        <v>73.09</v>
      </c>
      <c r="F629">
        <v>71.14</v>
      </c>
      <c r="G629">
        <v>86.42</v>
      </c>
      <c r="I629">
        <v>141.55000000000001</v>
      </c>
      <c r="J629">
        <v>50.44</v>
      </c>
      <c r="K629">
        <v>7.7530000000000001</v>
      </c>
      <c r="M629">
        <v>27.45</v>
      </c>
      <c r="N629">
        <v>14.87</v>
      </c>
      <c r="O629">
        <v>9.7200000000000006</v>
      </c>
      <c r="P629">
        <v>66.86</v>
      </c>
      <c r="Q629">
        <v>47.89</v>
      </c>
      <c r="R629">
        <v>63.84</v>
      </c>
      <c r="S629">
        <v>90.36</v>
      </c>
      <c r="T629">
        <v>19.149999999999999</v>
      </c>
      <c r="V629">
        <v>22.36</v>
      </c>
      <c r="W629">
        <v>93.44</v>
      </c>
      <c r="X629">
        <v>208.5</v>
      </c>
      <c r="Z629">
        <v>21.59</v>
      </c>
      <c r="AA629">
        <v>95.320000000000007</v>
      </c>
      <c r="AB629">
        <v>96.45</v>
      </c>
      <c r="AC629">
        <v>12.61</v>
      </c>
      <c r="AD629">
        <v>149.94</v>
      </c>
      <c r="AE629">
        <v>44.37</v>
      </c>
      <c r="AG629">
        <v>112.7</v>
      </c>
      <c r="AI629">
        <v>48.38</v>
      </c>
      <c r="AJ629">
        <v>117.65</v>
      </c>
      <c r="AK629">
        <v>149.5</v>
      </c>
      <c r="BA629">
        <f t="shared" si="18"/>
        <v>112.7</v>
      </c>
      <c r="BB629">
        <f t="shared" si="19"/>
        <v>149.5</v>
      </c>
    </row>
    <row r="630" spans="1:54">
      <c r="A630" s="1" t="s">
        <v>687</v>
      </c>
      <c r="B630">
        <v>210.6</v>
      </c>
      <c r="C630">
        <v>195.88</v>
      </c>
      <c r="D630">
        <v>66.400000000000006</v>
      </c>
      <c r="E630">
        <v>72.16</v>
      </c>
      <c r="F630">
        <v>69.489999999999995</v>
      </c>
      <c r="G630">
        <v>86.12</v>
      </c>
      <c r="I630">
        <v>139</v>
      </c>
      <c r="J630">
        <v>50.08</v>
      </c>
      <c r="K630">
        <v>7.6790000000000003</v>
      </c>
      <c r="M630">
        <v>27.65</v>
      </c>
      <c r="N630">
        <v>14.865</v>
      </c>
      <c r="O630">
        <v>9.7270000000000003</v>
      </c>
      <c r="P630">
        <v>66.42</v>
      </c>
      <c r="Q630">
        <v>47.19</v>
      </c>
      <c r="R630">
        <v>63.18</v>
      </c>
      <c r="S630">
        <v>89.4</v>
      </c>
      <c r="T630">
        <v>18.975000000000001</v>
      </c>
      <c r="V630">
        <v>22.13</v>
      </c>
      <c r="W630">
        <v>95.34</v>
      </c>
      <c r="X630">
        <v>208.7</v>
      </c>
      <c r="Z630">
        <v>21.62</v>
      </c>
      <c r="AA630">
        <v>95.600000000000009</v>
      </c>
      <c r="AB630">
        <v>95.14</v>
      </c>
      <c r="AC630">
        <v>12.285</v>
      </c>
      <c r="AD630">
        <v>147.06</v>
      </c>
      <c r="AE630">
        <v>45.49</v>
      </c>
      <c r="AG630">
        <v>113.7</v>
      </c>
      <c r="AI630">
        <v>48.64</v>
      </c>
      <c r="AJ630">
        <v>123.85</v>
      </c>
      <c r="AK630">
        <v>149.9</v>
      </c>
      <c r="BA630">
        <f t="shared" si="18"/>
        <v>113.7</v>
      </c>
      <c r="BB630">
        <f t="shared" si="19"/>
        <v>149.9</v>
      </c>
    </row>
    <row r="631" spans="1:54">
      <c r="A631" s="1" t="s">
        <v>688</v>
      </c>
      <c r="B631">
        <v>212.6</v>
      </c>
      <c r="C631">
        <v>196.8</v>
      </c>
      <c r="D631">
        <v>66.86</v>
      </c>
      <c r="E631">
        <v>73.180000000000007</v>
      </c>
      <c r="F631">
        <v>68.400000000000006</v>
      </c>
      <c r="G631">
        <v>85</v>
      </c>
      <c r="I631">
        <v>139.69999999999999</v>
      </c>
      <c r="J631">
        <v>50.75</v>
      </c>
      <c r="K631">
        <v>8.06</v>
      </c>
      <c r="M631">
        <v>28.07</v>
      </c>
      <c r="N631">
        <v>14.965</v>
      </c>
      <c r="O631">
        <v>9.8490000000000002</v>
      </c>
      <c r="P631">
        <v>67.08</v>
      </c>
      <c r="Q631">
        <v>48.17</v>
      </c>
      <c r="R631">
        <v>63.92</v>
      </c>
      <c r="S631">
        <v>89.16</v>
      </c>
      <c r="T631">
        <v>19.25</v>
      </c>
      <c r="V631">
        <v>22.47</v>
      </c>
      <c r="W631">
        <v>97.42</v>
      </c>
      <c r="X631">
        <v>209</v>
      </c>
      <c r="Z631">
        <v>21.68</v>
      </c>
      <c r="AA631">
        <v>95.84</v>
      </c>
      <c r="AB631">
        <v>95.78</v>
      </c>
      <c r="AC631">
        <v>12.3</v>
      </c>
      <c r="AD631">
        <v>146.66</v>
      </c>
      <c r="AE631">
        <v>45.78</v>
      </c>
      <c r="AG631">
        <v>113.1</v>
      </c>
      <c r="AI631">
        <v>48.68</v>
      </c>
      <c r="AJ631">
        <v>133.35</v>
      </c>
      <c r="AK631">
        <v>151.85</v>
      </c>
      <c r="BA631">
        <f t="shared" si="18"/>
        <v>113.1</v>
      </c>
      <c r="BB631">
        <f t="shared" si="19"/>
        <v>151.85</v>
      </c>
    </row>
    <row r="632" spans="1:54">
      <c r="A632" s="1" t="s">
        <v>689</v>
      </c>
      <c r="B632">
        <v>209.8</v>
      </c>
      <c r="C632">
        <v>196.66</v>
      </c>
      <c r="D632">
        <v>66.8</v>
      </c>
      <c r="E632">
        <v>73.100000000000009</v>
      </c>
      <c r="F632">
        <v>67.040000000000006</v>
      </c>
      <c r="G632">
        <v>85.56</v>
      </c>
      <c r="I632">
        <v>140.44999999999999</v>
      </c>
      <c r="J632">
        <v>50.56</v>
      </c>
      <c r="K632">
        <v>7.8580000000000014</v>
      </c>
      <c r="M632">
        <v>28.45</v>
      </c>
      <c r="N632">
        <v>15.005000000000001</v>
      </c>
      <c r="O632">
        <v>9.8090000000000011</v>
      </c>
      <c r="P632">
        <v>68.239999999999995</v>
      </c>
      <c r="Q632">
        <v>48.3</v>
      </c>
      <c r="R632">
        <v>64.2</v>
      </c>
      <c r="S632">
        <v>89.62</v>
      </c>
      <c r="T632">
        <v>19.094999999999999</v>
      </c>
      <c r="V632">
        <v>22.69</v>
      </c>
      <c r="W632">
        <v>98.94</v>
      </c>
      <c r="X632">
        <v>209.1</v>
      </c>
      <c r="Z632">
        <v>22.04</v>
      </c>
      <c r="AA632">
        <v>95.600000000000009</v>
      </c>
      <c r="AB632">
        <v>96.11</v>
      </c>
      <c r="AC632">
        <v>12.345000000000001</v>
      </c>
      <c r="AD632">
        <v>143.97999999999999</v>
      </c>
      <c r="AE632">
        <v>46.17</v>
      </c>
      <c r="AG632">
        <v>113.35</v>
      </c>
      <c r="AI632">
        <v>48.07</v>
      </c>
      <c r="AJ632">
        <v>127.05</v>
      </c>
      <c r="AK632">
        <v>152.94999999999999</v>
      </c>
      <c r="BA632">
        <f t="shared" si="18"/>
        <v>113.35</v>
      </c>
      <c r="BB632">
        <f t="shared" si="19"/>
        <v>152.94999999999999</v>
      </c>
    </row>
    <row r="633" spans="1:54">
      <c r="A633" s="1" t="s">
        <v>690</v>
      </c>
      <c r="B633">
        <v>204.8</v>
      </c>
      <c r="C633">
        <v>198.44</v>
      </c>
      <c r="D633">
        <v>67.08</v>
      </c>
      <c r="E633">
        <v>73.63</v>
      </c>
      <c r="F633">
        <v>68.040000000000006</v>
      </c>
      <c r="G633">
        <v>85.72</v>
      </c>
      <c r="I633">
        <v>141.75</v>
      </c>
      <c r="J633">
        <v>50.88</v>
      </c>
      <c r="K633">
        <v>7.9590000000000014</v>
      </c>
      <c r="M633">
        <v>28.81</v>
      </c>
      <c r="N633">
        <v>15.11</v>
      </c>
      <c r="O633">
        <v>9.6029999999999998</v>
      </c>
      <c r="P633">
        <v>69.739999999999995</v>
      </c>
      <c r="Q633">
        <v>49.11</v>
      </c>
      <c r="R633">
        <v>64.88</v>
      </c>
      <c r="S633">
        <v>89.76</v>
      </c>
      <c r="T633">
        <v>18.995000000000001</v>
      </c>
      <c r="V633">
        <v>22.83</v>
      </c>
      <c r="W633">
        <v>98.92</v>
      </c>
      <c r="X633">
        <v>209.3</v>
      </c>
      <c r="Z633">
        <v>21.66</v>
      </c>
      <c r="AA633">
        <v>96.4</v>
      </c>
      <c r="AB633">
        <v>96.16</v>
      </c>
      <c r="AC633">
        <v>12.445</v>
      </c>
      <c r="AD633">
        <v>145.54</v>
      </c>
      <c r="AE633">
        <v>45.86</v>
      </c>
      <c r="AG633">
        <v>114.65</v>
      </c>
      <c r="AI633">
        <v>48.51</v>
      </c>
      <c r="AJ633">
        <v>118.7</v>
      </c>
      <c r="AK633">
        <v>154.75</v>
      </c>
      <c r="BA633">
        <f t="shared" si="18"/>
        <v>114.65</v>
      </c>
      <c r="BB633">
        <f t="shared" si="19"/>
        <v>154.75</v>
      </c>
    </row>
    <row r="634" spans="1:54">
      <c r="A634" s="1" t="s">
        <v>691</v>
      </c>
      <c r="B634">
        <v>211.6</v>
      </c>
      <c r="C634">
        <v>199.4</v>
      </c>
      <c r="D634">
        <v>66.19</v>
      </c>
      <c r="E634">
        <v>73.78</v>
      </c>
      <c r="F634">
        <v>67.790000000000006</v>
      </c>
      <c r="G634">
        <v>86.86</v>
      </c>
      <c r="I634">
        <v>140.80000000000001</v>
      </c>
      <c r="J634">
        <v>50.97</v>
      </c>
      <c r="K634">
        <v>7.8890000000000002</v>
      </c>
      <c r="M634">
        <v>29.27</v>
      </c>
      <c r="N634">
        <v>15.19</v>
      </c>
      <c r="O634">
        <v>9.5549999999999997</v>
      </c>
      <c r="P634">
        <v>69.44</v>
      </c>
      <c r="Q634">
        <v>48.63</v>
      </c>
      <c r="R634">
        <v>64.960000000000008</v>
      </c>
      <c r="S634">
        <v>89.7</v>
      </c>
      <c r="T634">
        <v>19.04</v>
      </c>
      <c r="V634">
        <v>21.39</v>
      </c>
      <c r="W634">
        <v>100.4</v>
      </c>
      <c r="X634">
        <v>211.5</v>
      </c>
      <c r="Z634">
        <v>22.06</v>
      </c>
      <c r="AA634">
        <v>97</v>
      </c>
      <c r="AB634">
        <v>96.84</v>
      </c>
      <c r="AC634">
        <v>12.69</v>
      </c>
      <c r="AD634">
        <v>144.16</v>
      </c>
      <c r="AE634">
        <v>46.14</v>
      </c>
      <c r="AG634">
        <v>114.2</v>
      </c>
      <c r="AI634">
        <v>48.67</v>
      </c>
      <c r="AJ634">
        <v>115.1</v>
      </c>
      <c r="AK634">
        <v>153.85</v>
      </c>
      <c r="BA634">
        <f t="shared" si="18"/>
        <v>114.2</v>
      </c>
      <c r="BB634">
        <f t="shared" si="19"/>
        <v>153.85</v>
      </c>
    </row>
    <row r="635" spans="1:54">
      <c r="A635" s="1" t="s">
        <v>692</v>
      </c>
      <c r="B635">
        <v>212.4</v>
      </c>
      <c r="C635">
        <v>200.9</v>
      </c>
      <c r="D635">
        <v>67.510000000000005</v>
      </c>
      <c r="E635">
        <v>74.09</v>
      </c>
      <c r="F635">
        <v>67.75</v>
      </c>
      <c r="G635">
        <v>87</v>
      </c>
      <c r="I635">
        <v>143.35</v>
      </c>
      <c r="J635">
        <v>51.67</v>
      </c>
      <c r="K635">
        <v>7.8160000000000007</v>
      </c>
      <c r="M635">
        <v>29.47</v>
      </c>
      <c r="N635">
        <v>15.46</v>
      </c>
      <c r="O635">
        <v>9.5380000000000003</v>
      </c>
      <c r="P635">
        <v>69.680000000000007</v>
      </c>
      <c r="Q635">
        <v>48.97</v>
      </c>
      <c r="R635">
        <v>65.42</v>
      </c>
      <c r="S635">
        <v>89.54</v>
      </c>
      <c r="T635">
        <v>19.795000000000002</v>
      </c>
      <c r="V635">
        <v>21.13</v>
      </c>
      <c r="W635">
        <v>98.36</v>
      </c>
      <c r="X635">
        <v>216.6</v>
      </c>
      <c r="Z635">
        <v>22.49</v>
      </c>
      <c r="AA635">
        <v>99.350000000000009</v>
      </c>
      <c r="AB635">
        <v>97.98</v>
      </c>
      <c r="AC635">
        <v>12.56</v>
      </c>
      <c r="AD635">
        <v>144.32</v>
      </c>
      <c r="AE635">
        <v>45.8</v>
      </c>
      <c r="AG635">
        <v>115.6</v>
      </c>
      <c r="AI635">
        <v>49.03</v>
      </c>
      <c r="AJ635">
        <v>105</v>
      </c>
      <c r="AK635">
        <v>154.4</v>
      </c>
      <c r="BA635">
        <f t="shared" si="18"/>
        <v>115.6</v>
      </c>
      <c r="BB635">
        <f t="shared" si="19"/>
        <v>154.4</v>
      </c>
    </row>
    <row r="636" spans="1:54">
      <c r="A636" s="1" t="s">
        <v>693</v>
      </c>
      <c r="B636">
        <v>207.4</v>
      </c>
      <c r="C636">
        <v>200.2</v>
      </c>
      <c r="D636">
        <v>66.95</v>
      </c>
      <c r="E636">
        <v>74.17</v>
      </c>
      <c r="F636">
        <v>68.03</v>
      </c>
      <c r="G636">
        <v>87.460000000000008</v>
      </c>
      <c r="I636">
        <v>142.15</v>
      </c>
      <c r="J636">
        <v>51.1</v>
      </c>
      <c r="K636">
        <v>8.14</v>
      </c>
      <c r="M636">
        <v>29.57</v>
      </c>
      <c r="N636">
        <v>15.65</v>
      </c>
      <c r="O636">
        <v>9.6</v>
      </c>
      <c r="P636">
        <v>69.36</v>
      </c>
      <c r="Q636">
        <v>48.12</v>
      </c>
      <c r="R636">
        <v>65.320000000000007</v>
      </c>
      <c r="S636">
        <v>89.14</v>
      </c>
      <c r="T636">
        <v>19.285</v>
      </c>
      <c r="V636">
        <v>20.73</v>
      </c>
      <c r="W636">
        <v>99.16</v>
      </c>
      <c r="X636">
        <v>216.6</v>
      </c>
      <c r="Z636">
        <v>22.55</v>
      </c>
      <c r="AA636">
        <v>98.850000000000009</v>
      </c>
      <c r="AB636">
        <v>97.98</v>
      </c>
      <c r="AC636">
        <v>12.914999999999999</v>
      </c>
      <c r="AD636">
        <v>145.5</v>
      </c>
      <c r="AE636">
        <v>46.13</v>
      </c>
      <c r="AG636">
        <v>115</v>
      </c>
      <c r="AI636">
        <v>47.38</v>
      </c>
      <c r="AJ636">
        <v>107.3</v>
      </c>
      <c r="AK636">
        <v>153.30000000000001</v>
      </c>
      <c r="BA636">
        <f t="shared" ref="BA636:BA699" si="20">+SUM(L636+AG636)</f>
        <v>115</v>
      </c>
      <c r="BB636">
        <f t="shared" ref="BB636:BB699" si="21">+SUM(U636+AH636+AK636)</f>
        <v>153.30000000000001</v>
      </c>
    </row>
    <row r="637" spans="1:54">
      <c r="A637" s="1" t="s">
        <v>694</v>
      </c>
      <c r="B637">
        <v>211</v>
      </c>
      <c r="C637">
        <v>200.2</v>
      </c>
      <c r="D637">
        <v>67.8</v>
      </c>
      <c r="E637">
        <v>75.72</v>
      </c>
      <c r="F637">
        <v>69.7</v>
      </c>
      <c r="G637">
        <v>87.34</v>
      </c>
      <c r="I637">
        <v>145.1</v>
      </c>
      <c r="J637">
        <v>52.86</v>
      </c>
      <c r="K637">
        <v>8.0220000000000002</v>
      </c>
      <c r="M637">
        <v>29.87</v>
      </c>
      <c r="N637">
        <v>15.69</v>
      </c>
      <c r="O637">
        <v>9.6940000000000008</v>
      </c>
      <c r="P637">
        <v>70.180000000000007</v>
      </c>
      <c r="Q637">
        <v>48.82</v>
      </c>
      <c r="R637">
        <v>65.22</v>
      </c>
      <c r="S637">
        <v>89</v>
      </c>
      <c r="T637">
        <v>19.614999999999998</v>
      </c>
      <c r="V637">
        <v>20.85</v>
      </c>
      <c r="W637">
        <v>100.3</v>
      </c>
      <c r="X637">
        <v>217</v>
      </c>
      <c r="Z637">
        <v>22.38</v>
      </c>
      <c r="AA637">
        <v>100.14</v>
      </c>
      <c r="AB637">
        <v>99.5</v>
      </c>
      <c r="AC637">
        <v>12.994999999999999</v>
      </c>
      <c r="AD637">
        <v>147.9</v>
      </c>
      <c r="AE637">
        <v>46.12</v>
      </c>
      <c r="AG637">
        <v>115.7</v>
      </c>
      <c r="AI637">
        <v>47.95</v>
      </c>
      <c r="AJ637">
        <v>111.1</v>
      </c>
      <c r="AK637">
        <v>154.15</v>
      </c>
      <c r="BA637">
        <f t="shared" si="20"/>
        <v>115.7</v>
      </c>
      <c r="BB637">
        <f t="shared" si="21"/>
        <v>154.15</v>
      </c>
    </row>
    <row r="638" spans="1:54">
      <c r="A638" s="1" t="s">
        <v>695</v>
      </c>
      <c r="B638">
        <v>209.8</v>
      </c>
      <c r="C638">
        <v>198.92</v>
      </c>
      <c r="D638">
        <v>67.5</v>
      </c>
      <c r="E638">
        <v>71.98</v>
      </c>
      <c r="F638">
        <v>63</v>
      </c>
      <c r="G638">
        <v>88.56</v>
      </c>
      <c r="I638">
        <v>140.9</v>
      </c>
      <c r="J638">
        <v>51.72</v>
      </c>
      <c r="K638">
        <v>7.7539999999999996</v>
      </c>
      <c r="M638">
        <v>29.43</v>
      </c>
      <c r="N638">
        <v>15.664999999999999</v>
      </c>
      <c r="O638">
        <v>9.8239999999999998</v>
      </c>
      <c r="P638">
        <v>70.739999999999995</v>
      </c>
      <c r="Q638">
        <v>49.51</v>
      </c>
      <c r="R638">
        <v>65.760000000000005</v>
      </c>
      <c r="S638">
        <v>88.78</v>
      </c>
      <c r="T638">
        <v>19.23</v>
      </c>
      <c r="V638">
        <v>20.440000000000001</v>
      </c>
      <c r="W638">
        <v>100.25</v>
      </c>
      <c r="X638">
        <v>211</v>
      </c>
      <c r="Z638">
        <v>22.27</v>
      </c>
      <c r="AA638">
        <v>100.1</v>
      </c>
      <c r="AB638">
        <v>97.350000000000009</v>
      </c>
      <c r="AC638">
        <v>12.945</v>
      </c>
      <c r="AD638">
        <v>143.91999999999999</v>
      </c>
      <c r="AE638">
        <v>45.89</v>
      </c>
      <c r="AG638">
        <v>114.5</v>
      </c>
      <c r="AI638">
        <v>46.79</v>
      </c>
      <c r="AJ638">
        <v>107.1</v>
      </c>
      <c r="AK638">
        <v>154.19999999999999</v>
      </c>
      <c r="BA638">
        <f t="shared" si="20"/>
        <v>114.5</v>
      </c>
      <c r="BB638">
        <f t="shared" si="21"/>
        <v>154.19999999999999</v>
      </c>
    </row>
    <row r="639" spans="1:54">
      <c r="A639" s="1" t="s">
        <v>696</v>
      </c>
      <c r="B639">
        <v>208.5</v>
      </c>
      <c r="C639">
        <v>197.3</v>
      </c>
      <c r="D639">
        <v>67.08</v>
      </c>
      <c r="E639">
        <v>71.150000000000006</v>
      </c>
      <c r="F639">
        <v>61.28</v>
      </c>
      <c r="G639">
        <v>89.74</v>
      </c>
      <c r="I639">
        <v>141.6</v>
      </c>
      <c r="J639">
        <v>51.5</v>
      </c>
      <c r="K639">
        <v>7.4359999999999999</v>
      </c>
      <c r="M639">
        <v>28.85</v>
      </c>
      <c r="N639">
        <v>15.8</v>
      </c>
      <c r="O639">
        <v>9.92</v>
      </c>
      <c r="P639">
        <v>70.180000000000007</v>
      </c>
      <c r="Q639">
        <v>48.28</v>
      </c>
      <c r="R639">
        <v>64.900000000000006</v>
      </c>
      <c r="S639">
        <v>89.16</v>
      </c>
      <c r="T639">
        <v>19.47</v>
      </c>
      <c r="V639">
        <v>20.07</v>
      </c>
      <c r="W639">
        <v>100.25</v>
      </c>
      <c r="X639">
        <v>211.2</v>
      </c>
      <c r="Z639">
        <v>23.05</v>
      </c>
      <c r="AA639">
        <v>100.1</v>
      </c>
      <c r="AB639">
        <v>98.41</v>
      </c>
      <c r="AC639">
        <v>12.775</v>
      </c>
      <c r="AD639">
        <v>142.94</v>
      </c>
      <c r="AE639">
        <v>46.2</v>
      </c>
      <c r="AG639">
        <v>111.1</v>
      </c>
      <c r="AI639">
        <v>47.53</v>
      </c>
      <c r="AJ639">
        <v>101.1</v>
      </c>
      <c r="AK639">
        <v>153.94999999999999</v>
      </c>
      <c r="BA639">
        <f t="shared" si="20"/>
        <v>111.1</v>
      </c>
      <c r="BB639">
        <f t="shared" si="21"/>
        <v>153.94999999999999</v>
      </c>
    </row>
    <row r="640" spans="1:54">
      <c r="A640" s="1" t="s">
        <v>697</v>
      </c>
      <c r="B640">
        <v>209.9</v>
      </c>
      <c r="C640">
        <v>196.34</v>
      </c>
      <c r="D640">
        <v>65.510000000000005</v>
      </c>
      <c r="E640">
        <v>69.600000000000009</v>
      </c>
      <c r="F640">
        <v>59.3</v>
      </c>
      <c r="G640">
        <v>89.86</v>
      </c>
      <c r="I640">
        <v>137.85</v>
      </c>
      <c r="J640">
        <v>50.5</v>
      </c>
      <c r="K640">
        <v>7.2770000000000001</v>
      </c>
      <c r="M640">
        <v>28.56</v>
      </c>
      <c r="N640">
        <v>15.645</v>
      </c>
      <c r="O640">
        <v>9.9720000000000013</v>
      </c>
      <c r="P640">
        <v>68.38</v>
      </c>
      <c r="Q640">
        <v>46.24</v>
      </c>
      <c r="R640">
        <v>64.16</v>
      </c>
      <c r="S640">
        <v>88.38</v>
      </c>
      <c r="T640">
        <v>19.23</v>
      </c>
      <c r="V640">
        <v>19.649999999999999</v>
      </c>
      <c r="W640">
        <v>98.68</v>
      </c>
      <c r="X640">
        <v>207.5</v>
      </c>
      <c r="Z640">
        <v>23.75</v>
      </c>
      <c r="AA640">
        <v>98.68</v>
      </c>
      <c r="AB640">
        <v>95.28</v>
      </c>
      <c r="AC640">
        <v>12.324999999999999</v>
      </c>
      <c r="AD640">
        <v>139.13999999999999</v>
      </c>
      <c r="AE640">
        <v>46.5</v>
      </c>
      <c r="AG640">
        <v>111.9</v>
      </c>
      <c r="AI640">
        <v>47.12</v>
      </c>
      <c r="AJ640">
        <v>99</v>
      </c>
      <c r="AK640">
        <v>150.35</v>
      </c>
      <c r="BA640">
        <f t="shared" si="20"/>
        <v>111.9</v>
      </c>
      <c r="BB640">
        <f t="shared" si="21"/>
        <v>150.35</v>
      </c>
    </row>
    <row r="641" spans="1:54">
      <c r="A641" s="1" t="s">
        <v>698</v>
      </c>
      <c r="B641">
        <v>212.7</v>
      </c>
      <c r="C641">
        <v>196.2</v>
      </c>
      <c r="D641">
        <v>65.320000000000007</v>
      </c>
      <c r="E641">
        <v>68.92</v>
      </c>
      <c r="F641">
        <v>57.59</v>
      </c>
      <c r="G641">
        <v>90.52</v>
      </c>
      <c r="I641">
        <v>137.19999999999999</v>
      </c>
      <c r="J641">
        <v>50.75</v>
      </c>
      <c r="K641">
        <v>7.2250000000000014</v>
      </c>
      <c r="M641">
        <v>28.53</v>
      </c>
      <c r="N641">
        <v>15.55</v>
      </c>
      <c r="O641">
        <v>9.9809999999999999</v>
      </c>
      <c r="P641">
        <v>69.62</v>
      </c>
      <c r="Q641">
        <v>47.09</v>
      </c>
      <c r="R641">
        <v>64.72</v>
      </c>
      <c r="S641">
        <v>87.600000000000009</v>
      </c>
      <c r="T641">
        <v>18.785</v>
      </c>
      <c r="V641">
        <v>19.515000000000001</v>
      </c>
      <c r="W641">
        <v>98.7</v>
      </c>
      <c r="X641">
        <v>207.7</v>
      </c>
      <c r="Z641">
        <v>24.33</v>
      </c>
      <c r="AA641">
        <v>98.64</v>
      </c>
      <c r="AB641">
        <v>94.9</v>
      </c>
      <c r="AC641">
        <v>12.255000000000001</v>
      </c>
      <c r="AD641">
        <v>139.82</v>
      </c>
      <c r="AE641">
        <v>46.26</v>
      </c>
      <c r="AG641">
        <v>111.2</v>
      </c>
      <c r="AI641">
        <v>46.43</v>
      </c>
      <c r="AJ641">
        <v>99</v>
      </c>
      <c r="AK641">
        <v>151.4</v>
      </c>
      <c r="BA641">
        <f t="shared" si="20"/>
        <v>111.2</v>
      </c>
      <c r="BB641">
        <f t="shared" si="21"/>
        <v>151.4</v>
      </c>
    </row>
    <row r="642" spans="1:54">
      <c r="A642" s="1" t="s">
        <v>699</v>
      </c>
      <c r="B642">
        <v>214.2</v>
      </c>
      <c r="C642">
        <v>197.58</v>
      </c>
      <c r="D642">
        <v>65.27</v>
      </c>
      <c r="E642">
        <v>67.91</v>
      </c>
      <c r="F642">
        <v>57.07</v>
      </c>
      <c r="G642">
        <v>91.72</v>
      </c>
      <c r="I642">
        <v>136.55000000000001</v>
      </c>
      <c r="J642">
        <v>50.39</v>
      </c>
      <c r="K642">
        <v>7.3050000000000006</v>
      </c>
      <c r="M642">
        <v>28.64</v>
      </c>
      <c r="N642">
        <v>15.635</v>
      </c>
      <c r="O642">
        <v>9.9730000000000008</v>
      </c>
      <c r="P642">
        <v>70.600000000000009</v>
      </c>
      <c r="Q642">
        <v>48.76</v>
      </c>
      <c r="R642">
        <v>63.22</v>
      </c>
      <c r="S642">
        <v>88.56</v>
      </c>
      <c r="T642">
        <v>18.754999999999999</v>
      </c>
      <c r="V642">
        <v>19.510000000000002</v>
      </c>
      <c r="W642">
        <v>99.08</v>
      </c>
      <c r="X642">
        <v>208</v>
      </c>
      <c r="Z642">
        <v>23.88</v>
      </c>
      <c r="AA642">
        <v>100.86</v>
      </c>
      <c r="AB642">
        <v>94.78</v>
      </c>
      <c r="AC642">
        <v>12.145</v>
      </c>
      <c r="AD642">
        <v>138.62</v>
      </c>
      <c r="AE642">
        <v>46.92</v>
      </c>
      <c r="AG642">
        <v>113.1</v>
      </c>
      <c r="AI642">
        <v>47.01</v>
      </c>
      <c r="AJ642">
        <v>125</v>
      </c>
      <c r="AK642">
        <v>150.6</v>
      </c>
      <c r="BA642">
        <f t="shared" si="20"/>
        <v>113.1</v>
      </c>
      <c r="BB642">
        <f t="shared" si="21"/>
        <v>150.6</v>
      </c>
    </row>
    <row r="643" spans="1:54">
      <c r="A643" s="1" t="s">
        <v>700</v>
      </c>
      <c r="B643">
        <v>213.9</v>
      </c>
      <c r="C643">
        <v>198</v>
      </c>
      <c r="D643">
        <v>65.12</v>
      </c>
      <c r="E643">
        <v>68.23</v>
      </c>
      <c r="F643">
        <v>56.33</v>
      </c>
      <c r="G643">
        <v>91.76</v>
      </c>
      <c r="I643">
        <v>134.55000000000001</v>
      </c>
      <c r="J643">
        <v>51.35</v>
      </c>
      <c r="K643">
        <v>7.5140000000000002</v>
      </c>
      <c r="M643">
        <v>28.85</v>
      </c>
      <c r="N643">
        <v>15.635</v>
      </c>
      <c r="O643">
        <v>9.98</v>
      </c>
      <c r="P643">
        <v>69.98</v>
      </c>
      <c r="Q643">
        <v>48.54</v>
      </c>
      <c r="R643">
        <v>63.62</v>
      </c>
      <c r="S643">
        <v>89.38</v>
      </c>
      <c r="T643">
        <v>17.78</v>
      </c>
      <c r="V643">
        <v>19.8</v>
      </c>
      <c r="W643">
        <v>99.4</v>
      </c>
      <c r="X643">
        <v>208.3</v>
      </c>
      <c r="Z643">
        <v>23.95</v>
      </c>
      <c r="AA643">
        <v>100.24</v>
      </c>
      <c r="AB643">
        <v>95.570000000000007</v>
      </c>
      <c r="AC643">
        <v>12.11</v>
      </c>
      <c r="AD643">
        <v>139.04</v>
      </c>
      <c r="AE643">
        <v>46.54</v>
      </c>
      <c r="AG643">
        <v>113.75</v>
      </c>
      <c r="AI643">
        <v>48.07</v>
      </c>
      <c r="AJ643">
        <v>124.35</v>
      </c>
      <c r="AK643">
        <v>150.65</v>
      </c>
      <c r="BA643">
        <f t="shared" si="20"/>
        <v>113.75</v>
      </c>
      <c r="BB643">
        <f t="shared" si="21"/>
        <v>150.65</v>
      </c>
    </row>
    <row r="644" spans="1:54">
      <c r="A644" s="1" t="s">
        <v>701</v>
      </c>
      <c r="B644">
        <v>214.8</v>
      </c>
      <c r="C644">
        <v>197.44</v>
      </c>
      <c r="D644">
        <v>65.540000000000006</v>
      </c>
      <c r="E644">
        <v>67.89</v>
      </c>
      <c r="F644">
        <v>56.29</v>
      </c>
      <c r="G644">
        <v>92.2</v>
      </c>
      <c r="I644">
        <v>133.94999999999999</v>
      </c>
      <c r="J644">
        <v>51.09</v>
      </c>
      <c r="K644">
        <v>7.2570000000000006</v>
      </c>
      <c r="M644">
        <v>28.73</v>
      </c>
      <c r="N644">
        <v>15.53</v>
      </c>
      <c r="O644">
        <v>9.9320000000000004</v>
      </c>
      <c r="P644">
        <v>70.960000000000008</v>
      </c>
      <c r="Q644">
        <v>49.08</v>
      </c>
      <c r="R644">
        <v>63.1</v>
      </c>
      <c r="S644">
        <v>89.88</v>
      </c>
      <c r="T644">
        <v>17.420000000000002</v>
      </c>
      <c r="V644">
        <v>19.59</v>
      </c>
      <c r="W644">
        <v>101</v>
      </c>
      <c r="X644">
        <v>209.2</v>
      </c>
      <c r="Z644">
        <v>23.76</v>
      </c>
      <c r="AA644">
        <v>101.44</v>
      </c>
      <c r="AB644">
        <v>95</v>
      </c>
      <c r="AC644">
        <v>11.8</v>
      </c>
      <c r="AD644">
        <v>138.47999999999999</v>
      </c>
      <c r="AE644">
        <v>46.28</v>
      </c>
      <c r="AG644">
        <v>113.95</v>
      </c>
      <c r="AI644">
        <v>48.59</v>
      </c>
      <c r="AJ644">
        <v>122.4</v>
      </c>
      <c r="AK644">
        <v>153.4</v>
      </c>
      <c r="BA644">
        <f t="shared" si="20"/>
        <v>113.95</v>
      </c>
      <c r="BB644">
        <f t="shared" si="21"/>
        <v>153.4</v>
      </c>
    </row>
    <row r="645" spans="1:54">
      <c r="A645" s="1" t="s">
        <v>702</v>
      </c>
      <c r="B645">
        <v>216.6</v>
      </c>
      <c r="C645">
        <v>198.28</v>
      </c>
      <c r="D645">
        <v>65.53</v>
      </c>
      <c r="E645">
        <v>68.75</v>
      </c>
      <c r="F645">
        <v>57.6</v>
      </c>
      <c r="G645">
        <v>92.74</v>
      </c>
      <c r="I645">
        <v>134.19999999999999</v>
      </c>
      <c r="J645">
        <v>52.25</v>
      </c>
      <c r="K645">
        <v>7.26</v>
      </c>
      <c r="M645">
        <v>29</v>
      </c>
      <c r="N645">
        <v>14.795</v>
      </c>
      <c r="O645">
        <v>9.9120000000000008</v>
      </c>
      <c r="P645">
        <v>71.900000000000006</v>
      </c>
      <c r="Q645">
        <v>49.76</v>
      </c>
      <c r="R645">
        <v>64.16</v>
      </c>
      <c r="S645">
        <v>91</v>
      </c>
      <c r="T645">
        <v>17.684999999999999</v>
      </c>
      <c r="V645">
        <v>19.565000000000001</v>
      </c>
      <c r="W645">
        <v>101.65</v>
      </c>
      <c r="X645">
        <v>211</v>
      </c>
      <c r="Z645">
        <v>23.9</v>
      </c>
      <c r="AA645">
        <v>103</v>
      </c>
      <c r="AB645">
        <v>95.94</v>
      </c>
      <c r="AC645">
        <v>12.244999999999999</v>
      </c>
      <c r="AD645">
        <v>140.32</v>
      </c>
      <c r="AE645">
        <v>46.22</v>
      </c>
      <c r="AG645">
        <v>114.3</v>
      </c>
      <c r="AI645">
        <v>49.02</v>
      </c>
      <c r="AJ645">
        <v>111.7</v>
      </c>
      <c r="AK645">
        <v>156</v>
      </c>
      <c r="BA645">
        <f t="shared" si="20"/>
        <v>114.3</v>
      </c>
      <c r="BB645">
        <f t="shared" si="21"/>
        <v>156</v>
      </c>
    </row>
    <row r="646" spans="1:54">
      <c r="A646" s="1" t="s">
        <v>703</v>
      </c>
      <c r="B646">
        <v>219.2</v>
      </c>
      <c r="C646">
        <v>199.94</v>
      </c>
      <c r="D646">
        <v>66.66</v>
      </c>
      <c r="E646">
        <v>69.7</v>
      </c>
      <c r="F646">
        <v>58.26</v>
      </c>
      <c r="G646">
        <v>93.64</v>
      </c>
      <c r="I646">
        <v>141.18</v>
      </c>
      <c r="J646">
        <v>54.4</v>
      </c>
      <c r="K646">
        <v>7.5260000000000007</v>
      </c>
      <c r="M646">
        <v>29.44</v>
      </c>
      <c r="N646">
        <v>14.834</v>
      </c>
      <c r="O646">
        <v>9.8260000000000005</v>
      </c>
      <c r="P646">
        <v>72.84</v>
      </c>
      <c r="Q646">
        <v>51.45</v>
      </c>
      <c r="R646">
        <v>66.56</v>
      </c>
      <c r="S646">
        <v>90.600000000000009</v>
      </c>
      <c r="T646">
        <v>18.506</v>
      </c>
      <c r="V646">
        <v>19.62</v>
      </c>
      <c r="W646">
        <v>100.75</v>
      </c>
      <c r="X646">
        <v>211.8</v>
      </c>
      <c r="Z646">
        <v>23.66</v>
      </c>
      <c r="AA646">
        <v>103</v>
      </c>
      <c r="AB646">
        <v>97.95</v>
      </c>
      <c r="AC646">
        <v>12.95</v>
      </c>
      <c r="AD646">
        <v>144.46</v>
      </c>
      <c r="AE646">
        <v>46.23</v>
      </c>
      <c r="AG646">
        <v>114.2</v>
      </c>
      <c r="AI646">
        <v>50.66</v>
      </c>
      <c r="AJ646">
        <v>109.55</v>
      </c>
      <c r="AK646">
        <v>158.4</v>
      </c>
      <c r="BA646">
        <f t="shared" si="20"/>
        <v>114.2</v>
      </c>
      <c r="BB646">
        <f t="shared" si="21"/>
        <v>158.4</v>
      </c>
    </row>
    <row r="647" spans="1:54">
      <c r="A647" s="1" t="s">
        <v>704</v>
      </c>
      <c r="B647">
        <v>221.65</v>
      </c>
      <c r="C647">
        <v>201.55</v>
      </c>
      <c r="D647">
        <v>67.180000000000007</v>
      </c>
      <c r="E647">
        <v>71.25</v>
      </c>
      <c r="F647">
        <v>59.15</v>
      </c>
      <c r="G647">
        <v>93.22</v>
      </c>
      <c r="I647">
        <v>144.44</v>
      </c>
      <c r="J647">
        <v>54.95</v>
      </c>
      <c r="K647">
        <v>7.5780000000000003</v>
      </c>
      <c r="M647">
        <v>29.01</v>
      </c>
      <c r="N647">
        <v>14.824</v>
      </c>
      <c r="O647">
        <v>9.9169999999999998</v>
      </c>
      <c r="P647">
        <v>73.8</v>
      </c>
      <c r="Q647">
        <v>51.21</v>
      </c>
      <c r="R647">
        <v>67.260000000000005</v>
      </c>
      <c r="S647">
        <v>88.8</v>
      </c>
      <c r="T647">
        <v>18.847999999999999</v>
      </c>
      <c r="V647">
        <v>19.835000000000001</v>
      </c>
      <c r="W647">
        <v>101.3</v>
      </c>
      <c r="X647">
        <v>214</v>
      </c>
      <c r="Z647">
        <v>23.73</v>
      </c>
      <c r="AA647">
        <v>103.1</v>
      </c>
      <c r="AB647">
        <v>99.17</v>
      </c>
      <c r="AC647">
        <v>13.025</v>
      </c>
      <c r="AD647">
        <v>146.1</v>
      </c>
      <c r="AE647">
        <v>46.2</v>
      </c>
      <c r="AG647">
        <v>115.5</v>
      </c>
      <c r="AI647">
        <v>51.16</v>
      </c>
      <c r="AJ647">
        <v>108</v>
      </c>
      <c r="AK647">
        <v>158.5</v>
      </c>
      <c r="BA647">
        <f t="shared" si="20"/>
        <v>115.5</v>
      </c>
      <c r="BB647">
        <f t="shared" si="21"/>
        <v>158.5</v>
      </c>
    </row>
    <row r="648" spans="1:54">
      <c r="A648" s="1" t="s">
        <v>705</v>
      </c>
      <c r="B648">
        <v>223.55</v>
      </c>
      <c r="C648">
        <v>205.6</v>
      </c>
      <c r="D648">
        <v>69.37</v>
      </c>
      <c r="E648">
        <v>72.58</v>
      </c>
      <c r="F648">
        <v>60.41</v>
      </c>
      <c r="G648">
        <v>93.06</v>
      </c>
      <c r="I648">
        <v>148.47999999999999</v>
      </c>
      <c r="J648">
        <v>55.49</v>
      </c>
      <c r="K648">
        <v>7.6449999999999996</v>
      </c>
      <c r="M648">
        <v>29.844999999999999</v>
      </c>
      <c r="N648">
        <v>14.946</v>
      </c>
      <c r="O648">
        <v>10.050000000000001</v>
      </c>
      <c r="P648">
        <v>74.38</v>
      </c>
      <c r="Q648">
        <v>52.42</v>
      </c>
      <c r="R648">
        <v>68.820000000000007</v>
      </c>
      <c r="S648">
        <v>89.16</v>
      </c>
      <c r="T648">
        <v>19.675999999999998</v>
      </c>
      <c r="V648">
        <v>20.28</v>
      </c>
      <c r="W648">
        <v>101.1</v>
      </c>
      <c r="X648">
        <v>214.8</v>
      </c>
      <c r="Z648">
        <v>24</v>
      </c>
      <c r="AA648">
        <v>103.84</v>
      </c>
      <c r="AB648">
        <v>100.7</v>
      </c>
      <c r="AC648">
        <v>13.335000000000001</v>
      </c>
      <c r="AD648">
        <v>148.52000000000001</v>
      </c>
      <c r="AE648">
        <v>46.33</v>
      </c>
      <c r="AG648">
        <v>117</v>
      </c>
      <c r="AI648">
        <v>53.02</v>
      </c>
      <c r="AJ648">
        <v>108.1</v>
      </c>
      <c r="AK648">
        <v>163.44999999999999</v>
      </c>
      <c r="BA648">
        <f t="shared" si="20"/>
        <v>117</v>
      </c>
      <c r="BB648">
        <f t="shared" si="21"/>
        <v>163.44999999999999</v>
      </c>
    </row>
    <row r="649" spans="1:54">
      <c r="A649" s="1" t="s">
        <v>706</v>
      </c>
      <c r="B649">
        <v>226.4</v>
      </c>
      <c r="C649">
        <v>206.6</v>
      </c>
      <c r="D649">
        <v>69.12</v>
      </c>
      <c r="E649">
        <v>73.34</v>
      </c>
      <c r="F649">
        <v>60.68</v>
      </c>
      <c r="G649">
        <v>93.38</v>
      </c>
      <c r="I649">
        <v>149.04</v>
      </c>
      <c r="J649">
        <v>56.22</v>
      </c>
      <c r="K649">
        <v>7.5820000000000007</v>
      </c>
      <c r="M649">
        <v>29.905000000000001</v>
      </c>
      <c r="N649">
        <v>15.052</v>
      </c>
      <c r="O649">
        <v>10.022</v>
      </c>
      <c r="P649">
        <v>73.960000000000008</v>
      </c>
      <c r="Q649">
        <v>52.39</v>
      </c>
      <c r="R649">
        <v>68.42</v>
      </c>
      <c r="S649">
        <v>89.4</v>
      </c>
      <c r="T649">
        <v>19.803999999999998</v>
      </c>
      <c r="V649">
        <v>20.63</v>
      </c>
      <c r="W649">
        <v>101.1</v>
      </c>
      <c r="X649">
        <v>215.7</v>
      </c>
      <c r="Z649">
        <v>23.7</v>
      </c>
      <c r="AA649">
        <v>103.64</v>
      </c>
      <c r="AB649">
        <v>100.98</v>
      </c>
      <c r="AC649">
        <v>13.164999999999999</v>
      </c>
      <c r="AD649">
        <v>149.96</v>
      </c>
      <c r="AE649">
        <v>46.09</v>
      </c>
      <c r="AG649">
        <v>116.6</v>
      </c>
      <c r="AI649">
        <v>52.7</v>
      </c>
      <c r="AJ649">
        <v>110.1</v>
      </c>
      <c r="AK649">
        <v>163.85</v>
      </c>
      <c r="BA649">
        <f t="shared" si="20"/>
        <v>116.6</v>
      </c>
      <c r="BB649">
        <f t="shared" si="21"/>
        <v>163.85</v>
      </c>
    </row>
    <row r="650" spans="1:54">
      <c r="A650" s="1" t="s">
        <v>707</v>
      </c>
      <c r="B650">
        <v>227.55</v>
      </c>
      <c r="C650">
        <v>206.6</v>
      </c>
      <c r="D650">
        <v>69.460000000000008</v>
      </c>
      <c r="E650">
        <v>73.790000000000006</v>
      </c>
      <c r="F650">
        <v>61.47</v>
      </c>
      <c r="G650">
        <v>93.34</v>
      </c>
      <c r="I650">
        <v>150.22</v>
      </c>
      <c r="J650">
        <v>56.01</v>
      </c>
      <c r="K650">
        <v>7.492</v>
      </c>
      <c r="M650">
        <v>29.91</v>
      </c>
      <c r="N650">
        <v>14.984</v>
      </c>
      <c r="O650">
        <v>10.016</v>
      </c>
      <c r="P650">
        <v>73.680000000000007</v>
      </c>
      <c r="Q650">
        <v>51.97</v>
      </c>
      <c r="R650">
        <v>69.58</v>
      </c>
      <c r="S650">
        <v>88.52</v>
      </c>
      <c r="T650">
        <v>20.13</v>
      </c>
      <c r="V650">
        <v>20.7</v>
      </c>
      <c r="W650">
        <v>102.15</v>
      </c>
      <c r="X650">
        <v>216</v>
      </c>
      <c r="Z650">
        <v>23.93</v>
      </c>
      <c r="AA650">
        <v>102.5</v>
      </c>
      <c r="AB650">
        <v>102.14</v>
      </c>
      <c r="AC650">
        <v>13.15</v>
      </c>
      <c r="AD650">
        <v>148.76</v>
      </c>
      <c r="AE650">
        <v>45.93</v>
      </c>
      <c r="AG650">
        <v>116.35</v>
      </c>
      <c r="AI650">
        <v>53.02</v>
      </c>
      <c r="AJ650">
        <v>110.95</v>
      </c>
      <c r="AK650">
        <v>165.2</v>
      </c>
      <c r="BA650">
        <f t="shared" si="20"/>
        <v>116.35</v>
      </c>
      <c r="BB650">
        <f t="shared" si="21"/>
        <v>165.2</v>
      </c>
    </row>
    <row r="651" spans="1:54">
      <c r="A651" s="1" t="s">
        <v>708</v>
      </c>
      <c r="B651">
        <v>224.75</v>
      </c>
      <c r="C651">
        <v>205.4</v>
      </c>
      <c r="D651">
        <v>69.22</v>
      </c>
      <c r="E651">
        <v>73.570000000000007</v>
      </c>
      <c r="F651">
        <v>61.29</v>
      </c>
      <c r="G651">
        <v>93.5</v>
      </c>
      <c r="I651">
        <v>148.52000000000001</v>
      </c>
      <c r="J651">
        <v>55.97</v>
      </c>
      <c r="K651">
        <v>7.3490000000000002</v>
      </c>
      <c r="M651">
        <v>30.18</v>
      </c>
      <c r="N651">
        <v>14.974</v>
      </c>
      <c r="O651">
        <v>10.042</v>
      </c>
      <c r="P651">
        <v>73.320000000000007</v>
      </c>
      <c r="Q651">
        <v>51.64</v>
      </c>
      <c r="R651">
        <v>68.900000000000006</v>
      </c>
      <c r="S651">
        <v>90.72</v>
      </c>
      <c r="T651">
        <v>20.135000000000002</v>
      </c>
      <c r="V651">
        <v>20.69</v>
      </c>
      <c r="W651">
        <v>102.45</v>
      </c>
      <c r="X651">
        <v>214.5</v>
      </c>
      <c r="Z651">
        <v>23.73</v>
      </c>
      <c r="AA651">
        <v>101.88</v>
      </c>
      <c r="AB651">
        <v>102.02</v>
      </c>
      <c r="AC651">
        <v>12.895</v>
      </c>
      <c r="AD651">
        <v>149.32</v>
      </c>
      <c r="AE651">
        <v>45.33</v>
      </c>
      <c r="AG651">
        <v>116.1</v>
      </c>
      <c r="AI651">
        <v>52.68</v>
      </c>
      <c r="AJ651">
        <v>109.5</v>
      </c>
      <c r="AK651">
        <v>164</v>
      </c>
      <c r="BA651">
        <f t="shared" si="20"/>
        <v>116.1</v>
      </c>
      <c r="BB651">
        <f t="shared" si="21"/>
        <v>164</v>
      </c>
    </row>
    <row r="652" spans="1:54">
      <c r="A652" s="1" t="s">
        <v>709</v>
      </c>
      <c r="B652">
        <v>224.15</v>
      </c>
      <c r="C652">
        <v>205.65</v>
      </c>
      <c r="D652">
        <v>68.710000000000008</v>
      </c>
      <c r="E652">
        <v>73.2</v>
      </c>
      <c r="F652">
        <v>60.92</v>
      </c>
      <c r="G652">
        <v>94.28</v>
      </c>
      <c r="I652">
        <v>146.9</v>
      </c>
      <c r="J652">
        <v>55.23</v>
      </c>
      <c r="K652">
        <v>7.2949999999999999</v>
      </c>
      <c r="M652">
        <v>29.86</v>
      </c>
      <c r="N652">
        <v>14.968</v>
      </c>
      <c r="O652">
        <v>10.039999999999999</v>
      </c>
      <c r="P652">
        <v>73.38</v>
      </c>
      <c r="Q652">
        <v>51.67</v>
      </c>
      <c r="R652">
        <v>68.680000000000007</v>
      </c>
      <c r="S652">
        <v>88.34</v>
      </c>
      <c r="T652">
        <v>20.055</v>
      </c>
      <c r="V652">
        <v>20.59</v>
      </c>
      <c r="W652">
        <v>99.76</v>
      </c>
      <c r="X652">
        <v>214.4</v>
      </c>
      <c r="Z652">
        <v>23.85</v>
      </c>
      <c r="AA652">
        <v>98.38</v>
      </c>
      <c r="AB652">
        <v>100.7</v>
      </c>
      <c r="AC652">
        <v>12.73</v>
      </c>
      <c r="AD652">
        <v>148</v>
      </c>
      <c r="AE652">
        <v>44.89</v>
      </c>
      <c r="AG652">
        <v>114.8</v>
      </c>
      <c r="AI652">
        <v>51.68</v>
      </c>
      <c r="AJ652">
        <v>107.2</v>
      </c>
      <c r="AK652">
        <v>162.25</v>
      </c>
      <c r="BA652">
        <f t="shared" si="20"/>
        <v>114.8</v>
      </c>
      <c r="BB652">
        <f t="shared" si="21"/>
        <v>162.25</v>
      </c>
    </row>
    <row r="653" spans="1:54">
      <c r="A653" s="1" t="s">
        <v>710</v>
      </c>
      <c r="B653">
        <v>226.3</v>
      </c>
      <c r="C653">
        <v>206.5</v>
      </c>
      <c r="D653">
        <v>68.83</v>
      </c>
      <c r="E653">
        <v>73.19</v>
      </c>
      <c r="F653">
        <v>61.47</v>
      </c>
      <c r="G653">
        <v>94.8</v>
      </c>
      <c r="I653">
        <v>146.6</v>
      </c>
      <c r="J653">
        <v>55.06</v>
      </c>
      <c r="K653">
        <v>7.242</v>
      </c>
      <c r="M653">
        <v>29.914999999999999</v>
      </c>
      <c r="N653">
        <v>14.926</v>
      </c>
      <c r="O653">
        <v>10.076000000000001</v>
      </c>
      <c r="P653">
        <v>73.739999999999995</v>
      </c>
      <c r="Q653">
        <v>51.6</v>
      </c>
      <c r="R653">
        <v>69.72</v>
      </c>
      <c r="S653">
        <v>89.2</v>
      </c>
      <c r="T653">
        <v>19.981999999999999</v>
      </c>
      <c r="V653">
        <v>20.88</v>
      </c>
      <c r="W653">
        <v>99.7</v>
      </c>
      <c r="X653">
        <v>214.5</v>
      </c>
      <c r="Z653">
        <v>24.12</v>
      </c>
      <c r="AA653">
        <v>99.7</v>
      </c>
      <c r="AB653">
        <v>101.58</v>
      </c>
      <c r="AC653">
        <v>12.824999999999999</v>
      </c>
      <c r="AD653">
        <v>147.6</v>
      </c>
      <c r="AE653">
        <v>45.49</v>
      </c>
      <c r="AG653">
        <v>115.25</v>
      </c>
      <c r="AI653">
        <v>52.34</v>
      </c>
      <c r="AJ653">
        <v>109.2</v>
      </c>
      <c r="AK653">
        <v>162.6</v>
      </c>
      <c r="BA653">
        <f t="shared" si="20"/>
        <v>115.25</v>
      </c>
      <c r="BB653">
        <f t="shared" si="21"/>
        <v>162.6</v>
      </c>
    </row>
    <row r="654" spans="1:54">
      <c r="A654" s="1" t="s">
        <v>711</v>
      </c>
      <c r="B654">
        <v>225.4</v>
      </c>
      <c r="C654">
        <v>207.95</v>
      </c>
      <c r="D654">
        <v>69.61</v>
      </c>
      <c r="E654">
        <v>73.510000000000005</v>
      </c>
      <c r="F654">
        <v>60.79</v>
      </c>
      <c r="G654">
        <v>94.5</v>
      </c>
      <c r="I654">
        <v>150.41999999999999</v>
      </c>
      <c r="J654">
        <v>55.45</v>
      </c>
      <c r="K654">
        <v>7.452</v>
      </c>
      <c r="M654">
        <v>30.204999999999998</v>
      </c>
      <c r="N654">
        <v>14.86</v>
      </c>
      <c r="O654">
        <v>10.048</v>
      </c>
      <c r="P654">
        <v>74.540000000000006</v>
      </c>
      <c r="Q654">
        <v>51.81</v>
      </c>
      <c r="R654">
        <v>70.22</v>
      </c>
      <c r="S654">
        <v>88.28</v>
      </c>
      <c r="T654">
        <v>20.114999999999998</v>
      </c>
      <c r="V654">
        <v>21.53</v>
      </c>
      <c r="W654">
        <v>99.240000000000009</v>
      </c>
      <c r="X654">
        <v>215.6</v>
      </c>
      <c r="Z654">
        <v>23.73</v>
      </c>
      <c r="AA654">
        <v>99.67</v>
      </c>
      <c r="AB654">
        <v>102.44</v>
      </c>
      <c r="AC654">
        <v>12.74</v>
      </c>
      <c r="AD654">
        <v>151.13999999999999</v>
      </c>
      <c r="AE654">
        <v>45</v>
      </c>
      <c r="AG654">
        <v>114.7</v>
      </c>
      <c r="AI654">
        <v>53.74</v>
      </c>
      <c r="AJ654">
        <v>110.8</v>
      </c>
      <c r="AK654">
        <v>160.35</v>
      </c>
      <c r="BA654">
        <f t="shared" si="20"/>
        <v>114.7</v>
      </c>
      <c r="BB654">
        <f t="shared" si="21"/>
        <v>160.35</v>
      </c>
    </row>
    <row r="655" spans="1:54">
      <c r="A655" s="1" t="s">
        <v>712</v>
      </c>
      <c r="B655">
        <v>225.4</v>
      </c>
      <c r="C655">
        <v>208.3</v>
      </c>
      <c r="D655">
        <v>71.790000000000006</v>
      </c>
      <c r="E655">
        <v>75.290000000000006</v>
      </c>
      <c r="F655">
        <v>61.42</v>
      </c>
      <c r="G655">
        <v>93.66</v>
      </c>
      <c r="I655">
        <v>153.04</v>
      </c>
      <c r="J655">
        <v>56.67</v>
      </c>
      <c r="K655">
        <v>7.6150000000000002</v>
      </c>
      <c r="M655">
        <v>30.12</v>
      </c>
      <c r="N655">
        <v>14.827999999999999</v>
      </c>
      <c r="O655">
        <v>9.918000000000001</v>
      </c>
      <c r="P655">
        <v>74.02</v>
      </c>
      <c r="Q655">
        <v>51.45</v>
      </c>
      <c r="R655">
        <v>70.52</v>
      </c>
      <c r="S655">
        <v>87.66</v>
      </c>
      <c r="T655">
        <v>20.72</v>
      </c>
      <c r="V655">
        <v>21.72</v>
      </c>
      <c r="W655">
        <v>97.18</v>
      </c>
      <c r="X655">
        <v>214.2</v>
      </c>
      <c r="Z655">
        <v>23.63</v>
      </c>
      <c r="AA655">
        <v>99.39</v>
      </c>
      <c r="AB655">
        <v>103.86</v>
      </c>
      <c r="AC655">
        <v>12.65</v>
      </c>
      <c r="AD655">
        <v>153.34</v>
      </c>
      <c r="AE655">
        <v>44.72</v>
      </c>
      <c r="AG655">
        <v>114.55</v>
      </c>
      <c r="AI655">
        <v>55.32</v>
      </c>
      <c r="AJ655">
        <v>110.4</v>
      </c>
      <c r="AK655">
        <v>159.75</v>
      </c>
      <c r="BA655">
        <f t="shared" si="20"/>
        <v>114.55</v>
      </c>
      <c r="BB655">
        <f t="shared" si="21"/>
        <v>159.75</v>
      </c>
    </row>
    <row r="656" spans="1:54">
      <c r="A656" s="1" t="s">
        <v>713</v>
      </c>
      <c r="B656">
        <v>226.3</v>
      </c>
      <c r="C656">
        <v>209.8</v>
      </c>
      <c r="D656">
        <v>72.150000000000006</v>
      </c>
      <c r="E656">
        <v>75.650000000000006</v>
      </c>
      <c r="F656">
        <v>61.71</v>
      </c>
      <c r="G656">
        <v>93.22</v>
      </c>
      <c r="I656">
        <v>153.34</v>
      </c>
      <c r="J656">
        <v>56.49</v>
      </c>
      <c r="K656">
        <v>7.6480000000000006</v>
      </c>
      <c r="M656">
        <v>30.41</v>
      </c>
      <c r="N656">
        <v>14.952</v>
      </c>
      <c r="O656">
        <v>9.8730000000000011</v>
      </c>
      <c r="P656">
        <v>73.62</v>
      </c>
      <c r="Q656">
        <v>50.85</v>
      </c>
      <c r="R656">
        <v>70.98</v>
      </c>
      <c r="S656">
        <v>87.38</v>
      </c>
      <c r="T656">
        <v>20.61</v>
      </c>
      <c r="V656">
        <v>22.08</v>
      </c>
      <c r="W656">
        <v>96.7</v>
      </c>
      <c r="X656">
        <v>215.1</v>
      </c>
      <c r="Z656">
        <v>23.59</v>
      </c>
      <c r="AA656">
        <v>99.76</v>
      </c>
      <c r="AB656">
        <v>103.74</v>
      </c>
      <c r="AC656">
        <v>12.88</v>
      </c>
      <c r="AD656">
        <v>154.97999999999999</v>
      </c>
      <c r="AE656">
        <v>43.98</v>
      </c>
      <c r="AG656">
        <v>112.9</v>
      </c>
      <c r="AI656">
        <v>53</v>
      </c>
      <c r="AJ656">
        <v>113.85</v>
      </c>
      <c r="AK656">
        <v>158.75</v>
      </c>
      <c r="BA656">
        <f t="shared" si="20"/>
        <v>112.9</v>
      </c>
      <c r="BB656">
        <f t="shared" si="21"/>
        <v>158.75</v>
      </c>
    </row>
    <row r="657" spans="1:54">
      <c r="A657" s="1" t="s">
        <v>714</v>
      </c>
      <c r="B657">
        <v>229.7</v>
      </c>
      <c r="C657">
        <v>212</v>
      </c>
      <c r="D657">
        <v>72.930000000000007</v>
      </c>
      <c r="E657">
        <v>76.400000000000006</v>
      </c>
      <c r="F657">
        <v>62.21</v>
      </c>
      <c r="G657">
        <v>92.08</v>
      </c>
      <c r="I657">
        <v>154.5</v>
      </c>
      <c r="J657">
        <v>56.95</v>
      </c>
      <c r="K657">
        <v>7.7750000000000004</v>
      </c>
      <c r="M657">
        <v>30.45</v>
      </c>
      <c r="N657">
        <v>14.95</v>
      </c>
      <c r="O657">
        <v>9.73</v>
      </c>
      <c r="P657">
        <v>73.820000000000007</v>
      </c>
      <c r="Q657">
        <v>50.96</v>
      </c>
      <c r="R657">
        <v>71.72</v>
      </c>
      <c r="S657">
        <v>88.56</v>
      </c>
      <c r="T657">
        <v>21.03</v>
      </c>
      <c r="V657">
        <v>22.28</v>
      </c>
      <c r="W657">
        <v>95.9</v>
      </c>
      <c r="X657">
        <v>219.4</v>
      </c>
      <c r="Z657">
        <v>23.01</v>
      </c>
      <c r="AA657">
        <v>99.47</v>
      </c>
      <c r="AB657">
        <v>104.54</v>
      </c>
      <c r="AC657">
        <v>13.175000000000001</v>
      </c>
      <c r="AD657">
        <v>156.62</v>
      </c>
      <c r="AE657">
        <v>43.88</v>
      </c>
      <c r="AG657">
        <v>117.5</v>
      </c>
      <c r="AI657">
        <v>52.98</v>
      </c>
      <c r="AJ657">
        <v>117.9</v>
      </c>
      <c r="AK657">
        <v>158.85</v>
      </c>
      <c r="BA657">
        <f t="shared" si="20"/>
        <v>117.5</v>
      </c>
      <c r="BB657">
        <f t="shared" si="21"/>
        <v>158.85</v>
      </c>
    </row>
    <row r="658" spans="1:54">
      <c r="A658" s="1" t="s">
        <v>715</v>
      </c>
      <c r="B658">
        <v>229.45</v>
      </c>
      <c r="C658">
        <v>213.9</v>
      </c>
      <c r="D658">
        <v>73.930000000000007</v>
      </c>
      <c r="E658">
        <v>77.25</v>
      </c>
      <c r="F658">
        <v>61.54</v>
      </c>
      <c r="G658">
        <v>92.68</v>
      </c>
      <c r="I658">
        <v>156.72</v>
      </c>
      <c r="J658">
        <v>58.08</v>
      </c>
      <c r="K658">
        <v>7.8250000000000002</v>
      </c>
      <c r="M658">
        <v>30.7</v>
      </c>
      <c r="N658">
        <v>14.78</v>
      </c>
      <c r="O658">
        <v>9.7620000000000005</v>
      </c>
      <c r="P658">
        <v>71.38</v>
      </c>
      <c r="Q658">
        <v>49.225000000000001</v>
      </c>
      <c r="R658">
        <v>72.52</v>
      </c>
      <c r="S658">
        <v>88.14</v>
      </c>
      <c r="T658">
        <v>21.39</v>
      </c>
      <c r="V658">
        <v>22.3</v>
      </c>
      <c r="W658">
        <v>94.92</v>
      </c>
      <c r="X658">
        <v>219.9</v>
      </c>
      <c r="Z658">
        <v>22.89</v>
      </c>
      <c r="AA658">
        <v>99.37</v>
      </c>
      <c r="AB658">
        <v>105.84</v>
      </c>
      <c r="AC658">
        <v>13.65</v>
      </c>
      <c r="AD658">
        <v>161.36000000000001</v>
      </c>
      <c r="AE658">
        <v>43.6</v>
      </c>
      <c r="AG658">
        <v>116.9</v>
      </c>
      <c r="AI658">
        <v>53.38</v>
      </c>
      <c r="AJ658">
        <v>122.5</v>
      </c>
      <c r="AK658">
        <v>159.35</v>
      </c>
      <c r="BA658">
        <f t="shared" si="20"/>
        <v>116.9</v>
      </c>
      <c r="BB658">
        <f t="shared" si="21"/>
        <v>159.35</v>
      </c>
    </row>
    <row r="659" spans="1:54">
      <c r="A659" s="1" t="s">
        <v>716</v>
      </c>
      <c r="B659">
        <v>232.15</v>
      </c>
      <c r="C659">
        <v>214.85</v>
      </c>
      <c r="D659">
        <v>74.16</v>
      </c>
      <c r="E659">
        <v>77.75</v>
      </c>
      <c r="F659">
        <v>61.16</v>
      </c>
      <c r="G659">
        <v>93.12</v>
      </c>
      <c r="I659">
        <v>155.6</v>
      </c>
      <c r="J659">
        <v>59.31</v>
      </c>
      <c r="K659">
        <v>7.7830000000000004</v>
      </c>
      <c r="M659">
        <v>31.094999999999999</v>
      </c>
      <c r="N659">
        <v>14.888</v>
      </c>
      <c r="O659">
        <v>9.83</v>
      </c>
      <c r="P659">
        <v>70.16</v>
      </c>
      <c r="Q659">
        <v>48.905000000000001</v>
      </c>
      <c r="R659">
        <v>72.900000000000006</v>
      </c>
      <c r="S659">
        <v>88.18</v>
      </c>
      <c r="T659">
        <v>21.475000000000001</v>
      </c>
      <c r="V659">
        <v>22.59</v>
      </c>
      <c r="W659">
        <v>93.78</v>
      </c>
      <c r="X659">
        <v>221.5</v>
      </c>
      <c r="Z659">
        <v>22.9</v>
      </c>
      <c r="AA659">
        <v>100.48</v>
      </c>
      <c r="AB659">
        <v>106.5</v>
      </c>
      <c r="AC659">
        <v>13.62</v>
      </c>
      <c r="AD659">
        <v>163.13999999999999</v>
      </c>
      <c r="AE659">
        <v>44.23</v>
      </c>
      <c r="AG659">
        <v>118.05</v>
      </c>
      <c r="AI659">
        <v>53.04</v>
      </c>
      <c r="AJ659">
        <v>120.1</v>
      </c>
      <c r="AK659">
        <v>160.80000000000001</v>
      </c>
      <c r="BA659">
        <f t="shared" si="20"/>
        <v>118.05</v>
      </c>
      <c r="BB659">
        <f t="shared" si="21"/>
        <v>160.80000000000001</v>
      </c>
    </row>
    <row r="660" spans="1:54">
      <c r="A660" s="1" t="s">
        <v>717</v>
      </c>
      <c r="B660">
        <v>230.9</v>
      </c>
      <c r="C660">
        <v>214.3</v>
      </c>
      <c r="D660">
        <v>74.489999999999995</v>
      </c>
      <c r="E660">
        <v>77.5</v>
      </c>
      <c r="F660">
        <v>62</v>
      </c>
      <c r="G660">
        <v>93.84</v>
      </c>
      <c r="I660">
        <v>153.44</v>
      </c>
      <c r="J660">
        <v>59.11</v>
      </c>
      <c r="K660">
        <v>7.6580000000000004</v>
      </c>
      <c r="M660">
        <v>31.15</v>
      </c>
      <c r="N660">
        <v>15</v>
      </c>
      <c r="O660">
        <v>9.82</v>
      </c>
      <c r="P660">
        <v>71.28</v>
      </c>
      <c r="Q660">
        <v>50.33</v>
      </c>
      <c r="R660">
        <v>72.58</v>
      </c>
      <c r="S660">
        <v>88.7</v>
      </c>
      <c r="T660">
        <v>21.175000000000001</v>
      </c>
      <c r="V660">
        <v>22.13</v>
      </c>
      <c r="W660">
        <v>96</v>
      </c>
      <c r="X660">
        <v>222.6</v>
      </c>
      <c r="Z660">
        <v>22.91</v>
      </c>
      <c r="AA660">
        <v>101.84</v>
      </c>
      <c r="AB660">
        <v>105.68</v>
      </c>
      <c r="AC660">
        <v>13.08</v>
      </c>
      <c r="AD660">
        <v>160</v>
      </c>
      <c r="AE660">
        <v>44.65</v>
      </c>
      <c r="AG660">
        <v>118.35</v>
      </c>
      <c r="AI660">
        <v>52.24</v>
      </c>
      <c r="AJ660">
        <v>123.5</v>
      </c>
      <c r="AK660">
        <v>160.1</v>
      </c>
      <c r="BA660">
        <f t="shared" si="20"/>
        <v>118.35</v>
      </c>
      <c r="BB660">
        <f t="shared" si="21"/>
        <v>160.1</v>
      </c>
    </row>
    <row r="661" spans="1:54">
      <c r="A661" s="1" t="s">
        <v>718</v>
      </c>
      <c r="B661">
        <v>230.7</v>
      </c>
      <c r="C661">
        <v>211.95</v>
      </c>
      <c r="D661">
        <v>73.17</v>
      </c>
      <c r="E661">
        <v>76.47</v>
      </c>
      <c r="F661">
        <v>60.2</v>
      </c>
      <c r="G661">
        <v>93.36</v>
      </c>
      <c r="I661">
        <v>151.38</v>
      </c>
      <c r="J661">
        <v>58.44</v>
      </c>
      <c r="K661">
        <v>7.5920000000000014</v>
      </c>
      <c r="M661">
        <v>31.06</v>
      </c>
      <c r="N661">
        <v>14.824</v>
      </c>
      <c r="O661">
        <v>9.6029999999999998</v>
      </c>
      <c r="P661">
        <v>71.960000000000008</v>
      </c>
      <c r="Q661">
        <v>50.22</v>
      </c>
      <c r="R661">
        <v>72.7</v>
      </c>
      <c r="S661">
        <v>88.92</v>
      </c>
      <c r="T661">
        <v>21.39</v>
      </c>
      <c r="V661">
        <v>22.01</v>
      </c>
      <c r="W661">
        <v>96.08</v>
      </c>
      <c r="X661">
        <v>221.1</v>
      </c>
      <c r="Z661">
        <v>22.76</v>
      </c>
      <c r="AA661">
        <v>114.62</v>
      </c>
      <c r="AB661">
        <v>105.62</v>
      </c>
      <c r="AC661">
        <v>12.86</v>
      </c>
      <c r="AD661">
        <v>157.5</v>
      </c>
      <c r="AE661">
        <v>45.27</v>
      </c>
      <c r="AG661">
        <v>118.7</v>
      </c>
      <c r="AI661">
        <v>51.22</v>
      </c>
      <c r="AJ661">
        <v>134</v>
      </c>
      <c r="AK661">
        <v>159.35</v>
      </c>
      <c r="BA661">
        <f t="shared" si="20"/>
        <v>118.7</v>
      </c>
      <c r="BB661">
        <f t="shared" si="21"/>
        <v>159.35</v>
      </c>
    </row>
    <row r="662" spans="1:54">
      <c r="A662" s="1" t="s">
        <v>719</v>
      </c>
      <c r="B662">
        <v>228.75</v>
      </c>
      <c r="C662">
        <v>213.3</v>
      </c>
      <c r="D662">
        <v>72.760000000000005</v>
      </c>
      <c r="E662">
        <v>75.78</v>
      </c>
      <c r="F662">
        <v>61.04</v>
      </c>
      <c r="G662">
        <v>93.74</v>
      </c>
      <c r="I662">
        <v>149.02000000000001</v>
      </c>
      <c r="J662">
        <v>57.7</v>
      </c>
      <c r="K662">
        <v>7.4790000000000001</v>
      </c>
      <c r="M662">
        <v>31.024999999999999</v>
      </c>
      <c r="N662">
        <v>14.92</v>
      </c>
      <c r="O662">
        <v>9.6690000000000005</v>
      </c>
      <c r="P662">
        <v>71.739999999999995</v>
      </c>
      <c r="Q662">
        <v>49.525000000000013</v>
      </c>
      <c r="R662">
        <v>71.820000000000007</v>
      </c>
      <c r="S662">
        <v>88.78</v>
      </c>
      <c r="T662">
        <v>21.204999999999998</v>
      </c>
      <c r="V662">
        <v>22.06</v>
      </c>
      <c r="W662">
        <v>95.12</v>
      </c>
      <c r="X662">
        <v>222.6</v>
      </c>
      <c r="Z662">
        <v>22.61</v>
      </c>
      <c r="AA662">
        <v>115.04</v>
      </c>
      <c r="AB662">
        <v>105.64</v>
      </c>
      <c r="AC662">
        <v>13.05</v>
      </c>
      <c r="AD662">
        <v>155.46</v>
      </c>
      <c r="AE662">
        <v>44.93</v>
      </c>
      <c r="AG662">
        <v>117.8</v>
      </c>
      <c r="AI662">
        <v>50.5</v>
      </c>
      <c r="AJ662">
        <v>129</v>
      </c>
      <c r="AK662">
        <v>158.05000000000001</v>
      </c>
      <c r="BA662">
        <f t="shared" si="20"/>
        <v>117.8</v>
      </c>
      <c r="BB662">
        <f t="shared" si="21"/>
        <v>158.05000000000001</v>
      </c>
    </row>
    <row r="663" spans="1:54">
      <c r="A663" s="1" t="s">
        <v>720</v>
      </c>
      <c r="B663">
        <v>229.2</v>
      </c>
      <c r="C663">
        <v>213.85</v>
      </c>
      <c r="D663">
        <v>72.820000000000007</v>
      </c>
      <c r="E663">
        <v>76.2</v>
      </c>
      <c r="F663">
        <v>61.54</v>
      </c>
      <c r="G663">
        <v>94.56</v>
      </c>
      <c r="I663">
        <v>153.26</v>
      </c>
      <c r="J663">
        <v>58.3</v>
      </c>
      <c r="K663">
        <v>7.3410000000000002</v>
      </c>
      <c r="M663">
        <v>31.024999999999999</v>
      </c>
      <c r="N663">
        <v>14.96</v>
      </c>
      <c r="O663">
        <v>9.6479999999999997</v>
      </c>
      <c r="P663">
        <v>72.900000000000006</v>
      </c>
      <c r="Q663">
        <v>50.82</v>
      </c>
      <c r="R663">
        <v>71.64</v>
      </c>
      <c r="S663">
        <v>88.64</v>
      </c>
      <c r="T663">
        <v>21.03</v>
      </c>
      <c r="V663">
        <v>22.12</v>
      </c>
      <c r="W663">
        <v>95.62</v>
      </c>
      <c r="X663">
        <v>223.5</v>
      </c>
      <c r="Z663">
        <v>22.8</v>
      </c>
      <c r="AA663">
        <v>114.34</v>
      </c>
      <c r="AB663">
        <v>105.3</v>
      </c>
      <c r="AC663">
        <v>12.84</v>
      </c>
      <c r="AD663">
        <v>155.76</v>
      </c>
      <c r="AE663">
        <v>44.48</v>
      </c>
      <c r="AG663">
        <v>117.35</v>
      </c>
      <c r="AI663">
        <v>51.12</v>
      </c>
      <c r="AJ663">
        <v>133.75</v>
      </c>
      <c r="AK663">
        <v>159.15</v>
      </c>
      <c r="BA663">
        <f t="shared" si="20"/>
        <v>117.35</v>
      </c>
      <c r="BB663">
        <f t="shared" si="21"/>
        <v>159.15</v>
      </c>
    </row>
    <row r="664" spans="1:54">
      <c r="A664" s="1" t="s">
        <v>721</v>
      </c>
      <c r="B664">
        <v>228.6</v>
      </c>
      <c r="C664">
        <v>213.9</v>
      </c>
      <c r="D664">
        <v>72.48</v>
      </c>
      <c r="E664">
        <v>75.89</v>
      </c>
      <c r="F664">
        <v>59.38</v>
      </c>
      <c r="G664">
        <v>94.08</v>
      </c>
      <c r="I664">
        <v>149.13999999999999</v>
      </c>
      <c r="J664">
        <v>58.14</v>
      </c>
      <c r="K664">
        <v>7.3949999999999996</v>
      </c>
      <c r="M664">
        <v>30.92</v>
      </c>
      <c r="N664">
        <v>14.95</v>
      </c>
      <c r="O664">
        <v>9.5980000000000008</v>
      </c>
      <c r="P664">
        <v>74.42</v>
      </c>
      <c r="Q664">
        <v>51.56</v>
      </c>
      <c r="R664">
        <v>71.820000000000007</v>
      </c>
      <c r="S664">
        <v>89.28</v>
      </c>
      <c r="T664">
        <v>20.95</v>
      </c>
      <c r="V664">
        <v>22.21</v>
      </c>
      <c r="W664">
        <v>95.62</v>
      </c>
      <c r="X664">
        <v>221.8</v>
      </c>
      <c r="Z664">
        <v>22.6</v>
      </c>
      <c r="AA664">
        <v>115</v>
      </c>
      <c r="AB664">
        <v>105.86</v>
      </c>
      <c r="AC664">
        <v>12.57</v>
      </c>
      <c r="AD664">
        <v>156.19999999999999</v>
      </c>
      <c r="AE664">
        <v>44.47</v>
      </c>
      <c r="AG664">
        <v>116.95</v>
      </c>
      <c r="AI664">
        <v>50.48</v>
      </c>
      <c r="AJ664">
        <v>135.25</v>
      </c>
      <c r="AK664">
        <v>158.5</v>
      </c>
      <c r="BA664">
        <f t="shared" si="20"/>
        <v>116.95</v>
      </c>
      <c r="BB664">
        <f t="shared" si="21"/>
        <v>158.5</v>
      </c>
    </row>
    <row r="665" spans="1:54">
      <c r="A665" s="1" t="s">
        <v>722</v>
      </c>
      <c r="B665">
        <v>229.1</v>
      </c>
      <c r="C665">
        <v>214.8</v>
      </c>
      <c r="D665">
        <v>72.489999999999995</v>
      </c>
      <c r="E665">
        <v>75.900000000000006</v>
      </c>
      <c r="F665">
        <v>59.34</v>
      </c>
      <c r="G665">
        <v>97.44</v>
      </c>
      <c r="I665">
        <v>147.36000000000001</v>
      </c>
      <c r="J665">
        <v>58.34</v>
      </c>
      <c r="K665">
        <v>7.3690000000000007</v>
      </c>
      <c r="M665">
        <v>30.9</v>
      </c>
      <c r="N665">
        <v>14.914</v>
      </c>
      <c r="O665">
        <v>9.5679999999999996</v>
      </c>
      <c r="P665">
        <v>74.960000000000008</v>
      </c>
      <c r="Q665">
        <v>50.58</v>
      </c>
      <c r="R665">
        <v>72</v>
      </c>
      <c r="S665">
        <v>90.24</v>
      </c>
      <c r="T665">
        <v>21.024999999999999</v>
      </c>
      <c r="V665">
        <v>21.52</v>
      </c>
      <c r="W665">
        <v>94.88</v>
      </c>
      <c r="X665">
        <v>223</v>
      </c>
      <c r="Z665">
        <v>22.77</v>
      </c>
      <c r="AA665">
        <v>114.58</v>
      </c>
      <c r="AB665">
        <v>106.74</v>
      </c>
      <c r="AC665">
        <v>12.535</v>
      </c>
      <c r="AD665">
        <v>155.04</v>
      </c>
      <c r="AE665">
        <v>44.47</v>
      </c>
      <c r="AG665">
        <v>118.9</v>
      </c>
      <c r="AI665">
        <v>48.75</v>
      </c>
      <c r="AJ665">
        <v>133.69999999999999</v>
      </c>
      <c r="AK665">
        <v>160.4</v>
      </c>
      <c r="BA665">
        <f t="shared" si="20"/>
        <v>118.9</v>
      </c>
      <c r="BB665">
        <f t="shared" si="21"/>
        <v>160.4</v>
      </c>
    </row>
    <row r="666" spans="1:54">
      <c r="A666" s="1" t="s">
        <v>723</v>
      </c>
      <c r="B666">
        <v>228.9</v>
      </c>
      <c r="C666">
        <v>214.8</v>
      </c>
      <c r="D666">
        <v>72.33</v>
      </c>
      <c r="E666">
        <v>75.8</v>
      </c>
      <c r="F666">
        <v>61.57</v>
      </c>
      <c r="G666">
        <v>97.8</v>
      </c>
      <c r="I666">
        <v>148.12</v>
      </c>
      <c r="J666">
        <v>58.61</v>
      </c>
      <c r="K666">
        <v>7.3890000000000002</v>
      </c>
      <c r="M666">
        <v>31.035</v>
      </c>
      <c r="N666">
        <v>14.99</v>
      </c>
      <c r="O666">
        <v>9.4280000000000008</v>
      </c>
      <c r="P666">
        <v>75.260000000000005</v>
      </c>
      <c r="Q666">
        <v>50.75</v>
      </c>
      <c r="R666">
        <v>72.680000000000007</v>
      </c>
      <c r="S666">
        <v>90.64</v>
      </c>
      <c r="T666">
        <v>21.015000000000001</v>
      </c>
      <c r="V666">
        <v>21.53</v>
      </c>
      <c r="W666">
        <v>94.86</v>
      </c>
      <c r="X666">
        <v>212.8</v>
      </c>
      <c r="Z666">
        <v>22.36</v>
      </c>
      <c r="AA666">
        <v>113.1</v>
      </c>
      <c r="AB666">
        <v>105.34</v>
      </c>
      <c r="AC666">
        <v>12.39</v>
      </c>
      <c r="AD666">
        <v>160.74</v>
      </c>
      <c r="AE666">
        <v>45.22</v>
      </c>
      <c r="AG666">
        <v>118.75</v>
      </c>
      <c r="AI666">
        <v>47.78</v>
      </c>
      <c r="AJ666">
        <v>130.15</v>
      </c>
      <c r="AK666">
        <v>159.6</v>
      </c>
      <c r="BA666">
        <f t="shared" si="20"/>
        <v>118.75</v>
      </c>
      <c r="BB666">
        <f t="shared" si="21"/>
        <v>159.6</v>
      </c>
    </row>
    <row r="667" spans="1:54">
      <c r="A667" s="1" t="s">
        <v>724</v>
      </c>
      <c r="B667">
        <v>249.8</v>
      </c>
      <c r="C667">
        <v>215.05</v>
      </c>
      <c r="D667">
        <v>72.87</v>
      </c>
      <c r="E667">
        <v>75.67</v>
      </c>
      <c r="F667">
        <v>61.87</v>
      </c>
      <c r="G667">
        <v>98.48</v>
      </c>
      <c r="I667">
        <v>146.9</v>
      </c>
      <c r="J667">
        <v>58.54</v>
      </c>
      <c r="K667">
        <v>7.3460000000000001</v>
      </c>
      <c r="M667">
        <v>30.86</v>
      </c>
      <c r="N667">
        <v>14.917999999999999</v>
      </c>
      <c r="O667">
        <v>9.3800000000000008</v>
      </c>
      <c r="P667">
        <v>76.320000000000007</v>
      </c>
      <c r="Q667">
        <v>51.43</v>
      </c>
      <c r="R667">
        <v>72.540000000000006</v>
      </c>
      <c r="S667">
        <v>91.18</v>
      </c>
      <c r="T667">
        <v>20.995000000000001</v>
      </c>
      <c r="V667">
        <v>21.08</v>
      </c>
      <c r="W667">
        <v>95.88</v>
      </c>
      <c r="X667">
        <v>212.6</v>
      </c>
      <c r="Z667">
        <v>22.57</v>
      </c>
      <c r="AA667">
        <v>113.66</v>
      </c>
      <c r="AB667">
        <v>105.76</v>
      </c>
      <c r="AC667">
        <v>12.27</v>
      </c>
      <c r="AD667">
        <v>160.28</v>
      </c>
      <c r="AE667">
        <v>45</v>
      </c>
      <c r="AG667">
        <v>118.85</v>
      </c>
      <c r="AI667">
        <v>48.33</v>
      </c>
      <c r="AJ667">
        <v>128.75</v>
      </c>
      <c r="AK667">
        <v>160.44999999999999</v>
      </c>
      <c r="BA667">
        <f t="shared" si="20"/>
        <v>118.85</v>
      </c>
      <c r="BB667">
        <f t="shared" si="21"/>
        <v>160.44999999999999</v>
      </c>
    </row>
    <row r="668" spans="1:54">
      <c r="A668" s="1" t="s">
        <v>725</v>
      </c>
      <c r="B668">
        <v>252.8</v>
      </c>
      <c r="C668">
        <v>212.45</v>
      </c>
      <c r="D668">
        <v>69</v>
      </c>
      <c r="E668">
        <v>74</v>
      </c>
      <c r="F668">
        <v>61.13</v>
      </c>
      <c r="G668">
        <v>98.62</v>
      </c>
      <c r="I668">
        <v>143.19999999999999</v>
      </c>
      <c r="J668">
        <v>57.34</v>
      </c>
      <c r="K668">
        <v>7.2</v>
      </c>
      <c r="M668">
        <v>30.32</v>
      </c>
      <c r="N668">
        <v>14.894</v>
      </c>
      <c r="O668">
        <v>9.39</v>
      </c>
      <c r="P668">
        <v>74.44</v>
      </c>
      <c r="Q668">
        <v>50.23</v>
      </c>
      <c r="R668">
        <v>71.320000000000007</v>
      </c>
      <c r="S668">
        <v>91.66</v>
      </c>
      <c r="T668">
        <v>20.38</v>
      </c>
      <c r="V668">
        <v>20.83</v>
      </c>
      <c r="W668">
        <v>94.86</v>
      </c>
      <c r="X668">
        <v>211.7</v>
      </c>
      <c r="Z668">
        <v>21.57</v>
      </c>
      <c r="AA668">
        <v>112.5</v>
      </c>
      <c r="AB668">
        <v>104.6</v>
      </c>
      <c r="AC668">
        <v>11.835000000000001</v>
      </c>
      <c r="AD668">
        <v>157.62</v>
      </c>
      <c r="AE668">
        <v>44.76</v>
      </c>
      <c r="AG668">
        <v>120.4</v>
      </c>
      <c r="AI668">
        <v>47.29</v>
      </c>
      <c r="AJ668">
        <v>126.55</v>
      </c>
      <c r="AK668">
        <v>159.9</v>
      </c>
      <c r="BA668">
        <f t="shared" si="20"/>
        <v>120.4</v>
      </c>
      <c r="BB668">
        <f t="shared" si="21"/>
        <v>159.9</v>
      </c>
    </row>
    <row r="669" spans="1:54">
      <c r="A669" s="1" t="s">
        <v>726</v>
      </c>
      <c r="B669">
        <v>250</v>
      </c>
      <c r="C669">
        <v>210.1</v>
      </c>
      <c r="D669">
        <v>66.45</v>
      </c>
      <c r="E669">
        <v>72.28</v>
      </c>
      <c r="F669">
        <v>59.61</v>
      </c>
      <c r="G669">
        <v>98.240000000000009</v>
      </c>
      <c r="I669">
        <v>140.6</v>
      </c>
      <c r="J669">
        <v>56.62</v>
      </c>
      <c r="K669">
        <v>7.0170000000000003</v>
      </c>
      <c r="M669">
        <v>29.49</v>
      </c>
      <c r="N669">
        <v>14.862</v>
      </c>
      <c r="O669">
        <v>9.5020000000000007</v>
      </c>
      <c r="P669">
        <v>73.2</v>
      </c>
      <c r="Q669">
        <v>49.375</v>
      </c>
      <c r="R669">
        <v>69.78</v>
      </c>
      <c r="S669">
        <v>86.86</v>
      </c>
      <c r="T669">
        <v>19.762</v>
      </c>
      <c r="V669">
        <v>20.37</v>
      </c>
      <c r="W669">
        <v>96.4</v>
      </c>
      <c r="X669">
        <v>210.5</v>
      </c>
      <c r="Z669">
        <v>21.99</v>
      </c>
      <c r="AA669">
        <v>110.06</v>
      </c>
      <c r="AB669">
        <v>102.48</v>
      </c>
      <c r="AC669">
        <v>11.565</v>
      </c>
      <c r="AD669">
        <v>154.41999999999999</v>
      </c>
      <c r="AE669">
        <v>47.1</v>
      </c>
      <c r="AG669">
        <v>121.05</v>
      </c>
      <c r="AI669">
        <v>45.31</v>
      </c>
      <c r="AJ669">
        <v>133.5</v>
      </c>
      <c r="AK669">
        <v>155.25</v>
      </c>
      <c r="BA669">
        <f t="shared" si="20"/>
        <v>121.05</v>
      </c>
      <c r="BB669">
        <f t="shared" si="21"/>
        <v>155.25</v>
      </c>
    </row>
    <row r="670" spans="1:54">
      <c r="A670" s="1" t="s">
        <v>727</v>
      </c>
      <c r="B670">
        <v>256.55</v>
      </c>
      <c r="C670">
        <v>209</v>
      </c>
      <c r="D670">
        <v>66.73</v>
      </c>
      <c r="E670">
        <v>71.38</v>
      </c>
      <c r="F670">
        <v>59.65</v>
      </c>
      <c r="G670">
        <v>98.4</v>
      </c>
      <c r="I670">
        <v>142</v>
      </c>
      <c r="J670">
        <v>57.3</v>
      </c>
      <c r="K670">
        <v>7.04</v>
      </c>
      <c r="M670">
        <v>29.184999999999999</v>
      </c>
      <c r="N670">
        <v>14.93</v>
      </c>
      <c r="O670">
        <v>9.3920000000000012</v>
      </c>
      <c r="P670">
        <v>74</v>
      </c>
      <c r="Q670">
        <v>50.3</v>
      </c>
      <c r="R670">
        <v>69.400000000000006</v>
      </c>
      <c r="S670">
        <v>87.08</v>
      </c>
      <c r="T670">
        <v>19.431999999999999</v>
      </c>
      <c r="V670">
        <v>19.465</v>
      </c>
      <c r="W670">
        <v>97.26</v>
      </c>
      <c r="X670">
        <v>208.4</v>
      </c>
      <c r="Z670">
        <v>22.06</v>
      </c>
      <c r="AA670">
        <v>111.1</v>
      </c>
      <c r="AB670">
        <v>107.16</v>
      </c>
      <c r="AC670">
        <v>11.6</v>
      </c>
      <c r="AD670">
        <v>154.58000000000001</v>
      </c>
      <c r="AE670">
        <v>46.41</v>
      </c>
      <c r="AG670">
        <v>120.65</v>
      </c>
      <c r="AI670">
        <v>45.1</v>
      </c>
      <c r="AJ670">
        <v>140</v>
      </c>
      <c r="AK670">
        <v>156.80000000000001</v>
      </c>
      <c r="BA670">
        <f t="shared" si="20"/>
        <v>120.65</v>
      </c>
      <c r="BB670">
        <f t="shared" si="21"/>
        <v>156.80000000000001</v>
      </c>
    </row>
    <row r="671" spans="1:54">
      <c r="A671" s="1" t="s">
        <v>728</v>
      </c>
      <c r="B671">
        <v>249.85</v>
      </c>
      <c r="C671">
        <v>198.82</v>
      </c>
      <c r="D671">
        <v>65.52</v>
      </c>
      <c r="E671">
        <v>69.3</v>
      </c>
      <c r="F671">
        <v>57.07</v>
      </c>
      <c r="G671">
        <v>98.28</v>
      </c>
      <c r="I671">
        <v>134.44</v>
      </c>
      <c r="J671">
        <v>55.65</v>
      </c>
      <c r="K671">
        <v>6.86</v>
      </c>
      <c r="M671">
        <v>28.83</v>
      </c>
      <c r="N671">
        <v>14.846</v>
      </c>
      <c r="O671">
        <v>9.4150000000000009</v>
      </c>
      <c r="P671">
        <v>72.600000000000009</v>
      </c>
      <c r="Q671">
        <v>50.52</v>
      </c>
      <c r="R671">
        <v>69.72</v>
      </c>
      <c r="S671">
        <v>87.26</v>
      </c>
      <c r="T671">
        <v>18.538</v>
      </c>
      <c r="V671">
        <v>18.850000000000001</v>
      </c>
      <c r="W671">
        <v>96.64</v>
      </c>
      <c r="X671">
        <v>207.5</v>
      </c>
      <c r="Z671">
        <v>21.79</v>
      </c>
      <c r="AA671">
        <v>110.08</v>
      </c>
      <c r="AB671">
        <v>105.28</v>
      </c>
      <c r="AC671">
        <v>11.234999999999999</v>
      </c>
      <c r="AD671">
        <v>151.5</v>
      </c>
      <c r="AE671">
        <v>47.66</v>
      </c>
      <c r="AG671">
        <v>117.3</v>
      </c>
      <c r="AI671">
        <v>43.68</v>
      </c>
      <c r="AJ671">
        <v>135.25</v>
      </c>
      <c r="AK671">
        <v>152.69999999999999</v>
      </c>
      <c r="BA671">
        <f t="shared" si="20"/>
        <v>117.3</v>
      </c>
      <c r="BB671">
        <f t="shared" si="21"/>
        <v>152.69999999999999</v>
      </c>
    </row>
    <row r="672" spans="1:54">
      <c r="A672" s="1" t="s">
        <v>729</v>
      </c>
      <c r="B672">
        <v>252</v>
      </c>
      <c r="C672">
        <v>198.84</v>
      </c>
      <c r="D672">
        <v>65.23</v>
      </c>
      <c r="E672">
        <v>68.87</v>
      </c>
      <c r="F672">
        <v>57.54</v>
      </c>
      <c r="G672">
        <v>98.4</v>
      </c>
      <c r="I672">
        <v>133.74</v>
      </c>
      <c r="J672">
        <v>53.89</v>
      </c>
      <c r="K672">
        <v>6.9420000000000002</v>
      </c>
      <c r="M672">
        <v>28.77</v>
      </c>
      <c r="N672">
        <v>14.914</v>
      </c>
      <c r="O672">
        <v>9.5220000000000002</v>
      </c>
      <c r="P672">
        <v>72.52</v>
      </c>
      <c r="Q672">
        <v>50.44</v>
      </c>
      <c r="R672">
        <v>68.600000000000009</v>
      </c>
      <c r="S672">
        <v>87.68</v>
      </c>
      <c r="T672">
        <v>18.416</v>
      </c>
      <c r="V672">
        <v>18.475000000000001</v>
      </c>
      <c r="W672">
        <v>96.52</v>
      </c>
      <c r="X672">
        <v>210.1</v>
      </c>
      <c r="Z672">
        <v>22.15</v>
      </c>
      <c r="AA672">
        <v>110.24</v>
      </c>
      <c r="AB672">
        <v>107.02</v>
      </c>
      <c r="AC672">
        <v>14.4</v>
      </c>
      <c r="AD672">
        <v>150.32</v>
      </c>
      <c r="AE672">
        <v>48</v>
      </c>
      <c r="AG672">
        <v>118.25</v>
      </c>
      <c r="AI672">
        <v>43.85</v>
      </c>
      <c r="AJ672">
        <v>134.80000000000001</v>
      </c>
      <c r="AK672">
        <v>159</v>
      </c>
      <c r="BA672">
        <f t="shared" si="20"/>
        <v>118.25</v>
      </c>
      <c r="BB672">
        <f t="shared" si="21"/>
        <v>159</v>
      </c>
    </row>
    <row r="673" spans="1:54">
      <c r="A673" s="1" t="s">
        <v>730</v>
      </c>
      <c r="B673">
        <v>245.8</v>
      </c>
      <c r="C673">
        <v>196.84</v>
      </c>
      <c r="D673">
        <v>63.15</v>
      </c>
      <c r="E673">
        <v>68.06</v>
      </c>
      <c r="F673">
        <v>56.47</v>
      </c>
      <c r="G673">
        <v>99.14</v>
      </c>
      <c r="I673">
        <v>127.88</v>
      </c>
      <c r="J673">
        <v>52.12</v>
      </c>
      <c r="K673">
        <v>6.8040000000000003</v>
      </c>
      <c r="M673">
        <v>28.33</v>
      </c>
      <c r="N673">
        <v>14.64</v>
      </c>
      <c r="O673">
        <v>9.5620000000000012</v>
      </c>
      <c r="P673">
        <v>71.44</v>
      </c>
      <c r="Q673">
        <v>48.95</v>
      </c>
      <c r="R673">
        <v>67.3</v>
      </c>
      <c r="S673">
        <v>86.92</v>
      </c>
      <c r="T673">
        <v>17.558</v>
      </c>
      <c r="V673">
        <v>18.22</v>
      </c>
      <c r="W673">
        <v>95.68</v>
      </c>
      <c r="X673">
        <v>208.4</v>
      </c>
      <c r="Z673">
        <v>22.15</v>
      </c>
      <c r="AA673">
        <v>109.9</v>
      </c>
      <c r="AB673">
        <v>104.78</v>
      </c>
      <c r="AC673">
        <v>13.15</v>
      </c>
      <c r="AD673">
        <v>147.54</v>
      </c>
      <c r="AE673">
        <v>48.82</v>
      </c>
      <c r="AG673">
        <v>118</v>
      </c>
      <c r="AI673">
        <v>43.02</v>
      </c>
      <c r="AJ673">
        <v>132.44999999999999</v>
      </c>
      <c r="AK673">
        <v>158.85</v>
      </c>
      <c r="BA673">
        <f t="shared" si="20"/>
        <v>118</v>
      </c>
      <c r="BB673">
        <f t="shared" si="21"/>
        <v>158.85</v>
      </c>
    </row>
    <row r="674" spans="1:54">
      <c r="A674" s="1" t="s">
        <v>731</v>
      </c>
      <c r="B674">
        <v>250.45</v>
      </c>
      <c r="C674">
        <v>200.4</v>
      </c>
      <c r="D674">
        <v>63.14</v>
      </c>
      <c r="E674">
        <v>67.88</v>
      </c>
      <c r="F674">
        <v>55.33</v>
      </c>
      <c r="G674">
        <v>99.56</v>
      </c>
      <c r="I674">
        <v>128.76</v>
      </c>
      <c r="J674">
        <v>52.75</v>
      </c>
      <c r="K674">
        <v>6.8879999999999999</v>
      </c>
      <c r="M674">
        <v>28.73</v>
      </c>
      <c r="N674">
        <v>14.868</v>
      </c>
      <c r="O674">
        <v>9.64</v>
      </c>
      <c r="P674">
        <v>71.08</v>
      </c>
      <c r="Q674">
        <v>48.744999999999997</v>
      </c>
      <c r="R674">
        <v>68.760000000000005</v>
      </c>
      <c r="S674">
        <v>85.58</v>
      </c>
      <c r="T674">
        <v>17.786000000000001</v>
      </c>
      <c r="V674">
        <v>18.190000000000001</v>
      </c>
      <c r="W674">
        <v>92.14</v>
      </c>
      <c r="X674">
        <v>211.8</v>
      </c>
      <c r="Z674">
        <v>22.73</v>
      </c>
      <c r="AA674">
        <v>111.92</v>
      </c>
      <c r="AB674">
        <v>106.04</v>
      </c>
      <c r="AC674">
        <v>12.74</v>
      </c>
      <c r="AD674">
        <v>149.02000000000001</v>
      </c>
      <c r="AE674">
        <v>48.09</v>
      </c>
      <c r="AG674">
        <v>120.8</v>
      </c>
      <c r="AI674">
        <v>43.3</v>
      </c>
      <c r="AJ674">
        <v>137.4</v>
      </c>
      <c r="AK674">
        <v>162.05000000000001</v>
      </c>
      <c r="BA674">
        <f t="shared" si="20"/>
        <v>120.8</v>
      </c>
      <c r="BB674">
        <f t="shared" si="21"/>
        <v>162.05000000000001</v>
      </c>
    </row>
    <row r="675" spans="1:54">
      <c r="A675" s="1" t="s">
        <v>732</v>
      </c>
      <c r="B675">
        <v>253.1</v>
      </c>
      <c r="C675">
        <v>201.65</v>
      </c>
      <c r="D675">
        <v>63.57</v>
      </c>
      <c r="E675">
        <v>70</v>
      </c>
      <c r="F675">
        <v>56.45</v>
      </c>
      <c r="G675">
        <v>100.2</v>
      </c>
      <c r="I675">
        <v>131.12</v>
      </c>
      <c r="J675">
        <v>54.3</v>
      </c>
      <c r="K675">
        <v>6.8440000000000003</v>
      </c>
      <c r="M675">
        <v>28.92</v>
      </c>
      <c r="N675">
        <v>14.866</v>
      </c>
      <c r="O675">
        <v>9.0790000000000006</v>
      </c>
      <c r="P675">
        <v>71.06</v>
      </c>
      <c r="Q675">
        <v>48.94</v>
      </c>
      <c r="R675">
        <v>69.739999999999995</v>
      </c>
      <c r="S675">
        <v>85.18</v>
      </c>
      <c r="T675">
        <v>18.2</v>
      </c>
      <c r="V675">
        <v>18.065000000000001</v>
      </c>
      <c r="W675">
        <v>91.100000000000009</v>
      </c>
      <c r="X675">
        <v>215.5</v>
      </c>
      <c r="Z675">
        <v>23.32</v>
      </c>
      <c r="AA675">
        <v>112.96</v>
      </c>
      <c r="AB675">
        <v>106.68</v>
      </c>
      <c r="AC675">
        <v>12.11</v>
      </c>
      <c r="AD675">
        <v>149.12</v>
      </c>
      <c r="AE675">
        <v>48.55</v>
      </c>
      <c r="AG675">
        <v>121.4</v>
      </c>
      <c r="AI675">
        <v>44.26</v>
      </c>
      <c r="AJ675">
        <v>138.69999999999999</v>
      </c>
      <c r="AK675">
        <v>162.1</v>
      </c>
      <c r="BA675">
        <f t="shared" si="20"/>
        <v>121.4</v>
      </c>
      <c r="BB675">
        <f t="shared" si="21"/>
        <v>162.1</v>
      </c>
    </row>
    <row r="676" spans="1:54">
      <c r="A676" s="1" t="s">
        <v>733</v>
      </c>
      <c r="B676">
        <v>251.45</v>
      </c>
      <c r="C676">
        <v>206.65</v>
      </c>
      <c r="D676">
        <v>64.599999999999994</v>
      </c>
      <c r="E676">
        <v>69.8</v>
      </c>
      <c r="F676">
        <v>57.29</v>
      </c>
      <c r="G676">
        <v>102.2</v>
      </c>
      <c r="I676">
        <v>129.30000000000001</v>
      </c>
      <c r="J676">
        <v>54</v>
      </c>
      <c r="K676">
        <v>6.9119999999999999</v>
      </c>
      <c r="M676">
        <v>28.405000000000001</v>
      </c>
      <c r="N676">
        <v>15.206</v>
      </c>
      <c r="O676">
        <v>9.26</v>
      </c>
      <c r="P676">
        <v>70.86</v>
      </c>
      <c r="Q676">
        <v>49.01</v>
      </c>
      <c r="R676">
        <v>70.64</v>
      </c>
      <c r="S676">
        <v>86.4</v>
      </c>
      <c r="T676">
        <v>18.216000000000001</v>
      </c>
      <c r="V676">
        <v>18.100000000000001</v>
      </c>
      <c r="W676">
        <v>91.66</v>
      </c>
      <c r="X676">
        <v>219.3</v>
      </c>
      <c r="Z676">
        <v>23.61</v>
      </c>
      <c r="AA676">
        <v>116.08</v>
      </c>
      <c r="AB676">
        <v>108.66</v>
      </c>
      <c r="AC676">
        <v>13.244999999999999</v>
      </c>
      <c r="AD676">
        <v>148.1</v>
      </c>
      <c r="AE676">
        <v>48.84</v>
      </c>
      <c r="AG676">
        <v>121.65</v>
      </c>
      <c r="AI676">
        <v>44.95</v>
      </c>
      <c r="AJ676">
        <v>140.05000000000001</v>
      </c>
      <c r="AK676">
        <v>168.5</v>
      </c>
      <c r="BA676">
        <f t="shared" si="20"/>
        <v>121.65</v>
      </c>
      <c r="BB676">
        <f t="shared" si="21"/>
        <v>168.5</v>
      </c>
    </row>
    <row r="677" spans="1:54">
      <c r="A677" s="1" t="s">
        <v>734</v>
      </c>
      <c r="B677">
        <v>255.5</v>
      </c>
      <c r="C677">
        <v>204.35</v>
      </c>
      <c r="D677">
        <v>63.56</v>
      </c>
      <c r="E677">
        <v>66.16</v>
      </c>
      <c r="F677">
        <v>56.95</v>
      </c>
      <c r="G677">
        <v>102.3</v>
      </c>
      <c r="I677">
        <v>129.04</v>
      </c>
      <c r="J677">
        <v>53.36</v>
      </c>
      <c r="K677">
        <v>6.843</v>
      </c>
      <c r="M677">
        <v>28.07</v>
      </c>
      <c r="N677">
        <v>15.21</v>
      </c>
      <c r="O677">
        <v>9.2919999999999998</v>
      </c>
      <c r="P677">
        <v>69.239999999999995</v>
      </c>
      <c r="Q677">
        <v>48.81</v>
      </c>
      <c r="R677">
        <v>70.42</v>
      </c>
      <c r="S677">
        <v>85.28</v>
      </c>
      <c r="T677">
        <v>17.974</v>
      </c>
      <c r="V677">
        <v>18.245000000000001</v>
      </c>
      <c r="W677">
        <v>91.62</v>
      </c>
      <c r="X677">
        <v>219</v>
      </c>
      <c r="Z677">
        <v>23.47</v>
      </c>
      <c r="AA677">
        <v>114.6</v>
      </c>
      <c r="AB677">
        <v>107.42</v>
      </c>
      <c r="AC677">
        <v>12.505000000000001</v>
      </c>
      <c r="AD677">
        <v>147.13999999999999</v>
      </c>
      <c r="AE677">
        <v>47.26</v>
      </c>
      <c r="AG677">
        <v>122.35</v>
      </c>
      <c r="AI677">
        <v>44.19</v>
      </c>
      <c r="AJ677">
        <v>139.94999999999999</v>
      </c>
      <c r="AK677">
        <v>169.55</v>
      </c>
      <c r="BA677">
        <f t="shared" si="20"/>
        <v>122.35</v>
      </c>
      <c r="BB677">
        <f t="shared" si="21"/>
        <v>169.55</v>
      </c>
    </row>
    <row r="678" spans="1:54">
      <c r="A678" s="1" t="s">
        <v>735</v>
      </c>
      <c r="B678">
        <v>251</v>
      </c>
      <c r="C678">
        <v>201.7</v>
      </c>
      <c r="D678">
        <v>61.93</v>
      </c>
      <c r="E678">
        <v>64.81</v>
      </c>
      <c r="F678">
        <v>55.8</v>
      </c>
      <c r="G678">
        <v>101.3</v>
      </c>
      <c r="I678">
        <v>126.52</v>
      </c>
      <c r="J678">
        <v>52.02</v>
      </c>
      <c r="K678">
        <v>6.6449999999999996</v>
      </c>
      <c r="M678">
        <v>27.74</v>
      </c>
      <c r="N678">
        <v>15.286</v>
      </c>
      <c r="O678">
        <v>9.3109999999999999</v>
      </c>
      <c r="P678">
        <v>68.36</v>
      </c>
      <c r="Q678">
        <v>46.965000000000003</v>
      </c>
      <c r="R678">
        <v>68.92</v>
      </c>
      <c r="S678">
        <v>83.86</v>
      </c>
      <c r="T678">
        <v>17.111999999999998</v>
      </c>
      <c r="V678">
        <v>17.934999999999999</v>
      </c>
      <c r="W678">
        <v>91.02</v>
      </c>
      <c r="X678">
        <v>216.4</v>
      </c>
      <c r="Z678">
        <v>23.34</v>
      </c>
      <c r="AA678">
        <v>111.9</v>
      </c>
      <c r="AB678">
        <v>105.5</v>
      </c>
      <c r="AC678">
        <v>12.115</v>
      </c>
      <c r="AD678">
        <v>144.82</v>
      </c>
      <c r="AE678">
        <v>47.44</v>
      </c>
      <c r="AG678">
        <v>122</v>
      </c>
      <c r="AI678">
        <v>43.02</v>
      </c>
      <c r="AJ678">
        <v>143.75</v>
      </c>
      <c r="AK678">
        <v>166.3</v>
      </c>
      <c r="BA678">
        <f t="shared" si="20"/>
        <v>122</v>
      </c>
      <c r="BB678">
        <f t="shared" si="21"/>
        <v>166.3</v>
      </c>
    </row>
    <row r="679" spans="1:54">
      <c r="A679" s="1" t="s">
        <v>736</v>
      </c>
      <c r="B679">
        <v>257.75</v>
      </c>
      <c r="C679">
        <v>204.45</v>
      </c>
      <c r="D679">
        <v>62.22</v>
      </c>
      <c r="E679">
        <v>64.63</v>
      </c>
      <c r="F679">
        <v>56.07</v>
      </c>
      <c r="G679">
        <v>100.1</v>
      </c>
      <c r="I679">
        <v>127.82</v>
      </c>
      <c r="J679">
        <v>52.12</v>
      </c>
      <c r="K679">
        <v>6.71</v>
      </c>
      <c r="M679">
        <v>27.87</v>
      </c>
      <c r="N679">
        <v>15.118</v>
      </c>
      <c r="O679">
        <v>9.3790000000000013</v>
      </c>
      <c r="P679">
        <v>68.960000000000008</v>
      </c>
      <c r="Q679">
        <v>47.15</v>
      </c>
      <c r="R679">
        <v>69.62</v>
      </c>
      <c r="S679">
        <v>84.24</v>
      </c>
      <c r="T679">
        <v>17.276</v>
      </c>
      <c r="V679">
        <v>17.895</v>
      </c>
      <c r="W679">
        <v>90.84</v>
      </c>
      <c r="X679">
        <v>217.9</v>
      </c>
      <c r="Z679">
        <v>23.24</v>
      </c>
      <c r="AA679">
        <v>113.76</v>
      </c>
      <c r="AB679">
        <v>107.22</v>
      </c>
      <c r="AC679">
        <v>12.695</v>
      </c>
      <c r="AD679">
        <v>144.69999999999999</v>
      </c>
      <c r="AE679">
        <v>47.68</v>
      </c>
      <c r="AG679">
        <v>121.9</v>
      </c>
      <c r="AI679">
        <v>43.6</v>
      </c>
      <c r="AJ679">
        <v>150.05000000000001</v>
      </c>
      <c r="AK679">
        <v>167.05</v>
      </c>
      <c r="BA679">
        <f t="shared" si="20"/>
        <v>121.9</v>
      </c>
      <c r="BB679">
        <f t="shared" si="21"/>
        <v>167.05</v>
      </c>
    </row>
    <row r="680" spans="1:54">
      <c r="A680" s="1" t="s">
        <v>737</v>
      </c>
      <c r="B680">
        <v>263.05</v>
      </c>
      <c r="C680">
        <v>202.9</v>
      </c>
      <c r="D680">
        <v>62.04</v>
      </c>
      <c r="E680">
        <v>64.23</v>
      </c>
      <c r="F680">
        <v>55.85</v>
      </c>
      <c r="G680">
        <v>101.2</v>
      </c>
      <c r="I680">
        <v>126.8</v>
      </c>
      <c r="J680">
        <v>50.83</v>
      </c>
      <c r="K680">
        <v>6.6150000000000002</v>
      </c>
      <c r="M680">
        <v>27.64</v>
      </c>
      <c r="N680">
        <v>15.09</v>
      </c>
      <c r="O680">
        <v>9.375</v>
      </c>
      <c r="P680">
        <v>69.08</v>
      </c>
      <c r="Q680">
        <v>47.725000000000001</v>
      </c>
      <c r="R680">
        <v>69.16</v>
      </c>
      <c r="S680">
        <v>83.8</v>
      </c>
      <c r="T680">
        <v>17.321999999999999</v>
      </c>
      <c r="V680">
        <v>17.54</v>
      </c>
      <c r="W680">
        <v>90.600000000000009</v>
      </c>
      <c r="X680">
        <v>218.2</v>
      </c>
      <c r="Z680">
        <v>23.34</v>
      </c>
      <c r="AA680">
        <v>115.68</v>
      </c>
      <c r="AB680">
        <v>106.54</v>
      </c>
      <c r="AC680">
        <v>12.8</v>
      </c>
      <c r="AD680">
        <v>144.30000000000001</v>
      </c>
      <c r="AE680">
        <v>47.16</v>
      </c>
      <c r="AG680">
        <v>124.25</v>
      </c>
      <c r="AI680">
        <v>43.3</v>
      </c>
      <c r="AJ680">
        <v>158.85</v>
      </c>
      <c r="AK680">
        <v>169.75</v>
      </c>
      <c r="BA680">
        <f t="shared" si="20"/>
        <v>124.25</v>
      </c>
      <c r="BB680">
        <f t="shared" si="21"/>
        <v>169.75</v>
      </c>
    </row>
    <row r="681" spans="1:54">
      <c r="A681" s="1" t="s">
        <v>738</v>
      </c>
      <c r="B681">
        <v>259.8</v>
      </c>
      <c r="C681">
        <v>199.8</v>
      </c>
      <c r="D681">
        <v>60.56</v>
      </c>
      <c r="E681">
        <v>63.39</v>
      </c>
      <c r="F681">
        <v>54.21</v>
      </c>
      <c r="G681">
        <v>102.05</v>
      </c>
      <c r="I681">
        <v>123.34</v>
      </c>
      <c r="J681">
        <v>47.33</v>
      </c>
      <c r="K681">
        <v>6.4570000000000007</v>
      </c>
      <c r="M681">
        <v>27.024999999999999</v>
      </c>
      <c r="N681">
        <v>15.045999999999999</v>
      </c>
      <c r="O681">
        <v>9.3320000000000007</v>
      </c>
      <c r="P681">
        <v>67.5</v>
      </c>
      <c r="Q681">
        <v>47.27</v>
      </c>
      <c r="R681">
        <v>67.88</v>
      </c>
      <c r="S681">
        <v>82.02</v>
      </c>
      <c r="T681">
        <v>16.617999999999999</v>
      </c>
      <c r="V681">
        <v>17.475000000000001</v>
      </c>
      <c r="W681">
        <v>89.94</v>
      </c>
      <c r="X681">
        <v>215.5</v>
      </c>
      <c r="Z681">
        <v>22.97</v>
      </c>
      <c r="AA681">
        <v>113.18</v>
      </c>
      <c r="AB681">
        <v>103.7</v>
      </c>
      <c r="AC681">
        <v>12.185</v>
      </c>
      <c r="AD681">
        <v>142</v>
      </c>
      <c r="AE681">
        <v>47.59</v>
      </c>
      <c r="AG681">
        <v>123.35</v>
      </c>
      <c r="AI681">
        <v>41.08</v>
      </c>
      <c r="AJ681">
        <v>153.30000000000001</v>
      </c>
      <c r="AK681">
        <v>166.5</v>
      </c>
      <c r="BA681">
        <f t="shared" si="20"/>
        <v>123.35</v>
      </c>
      <c r="BB681">
        <f t="shared" si="21"/>
        <v>166.5</v>
      </c>
    </row>
    <row r="682" spans="1:54">
      <c r="A682" s="1" t="s">
        <v>739</v>
      </c>
      <c r="B682">
        <v>259.25</v>
      </c>
      <c r="C682">
        <v>202</v>
      </c>
      <c r="D682">
        <v>60.73</v>
      </c>
      <c r="E682">
        <v>63.47</v>
      </c>
      <c r="F682">
        <v>53.9</v>
      </c>
      <c r="G682">
        <v>102.95</v>
      </c>
      <c r="I682">
        <v>123.7</v>
      </c>
      <c r="J682">
        <v>47.43</v>
      </c>
      <c r="K682">
        <v>6.367</v>
      </c>
      <c r="M682">
        <v>27.01</v>
      </c>
      <c r="N682">
        <v>15.07</v>
      </c>
      <c r="O682">
        <v>9.4440000000000008</v>
      </c>
      <c r="P682">
        <v>67.64</v>
      </c>
      <c r="Q682">
        <v>47.51</v>
      </c>
      <c r="R682">
        <v>67.88</v>
      </c>
      <c r="S682">
        <v>82.26</v>
      </c>
      <c r="T682">
        <v>16.382000000000001</v>
      </c>
      <c r="V682">
        <v>17.41</v>
      </c>
      <c r="W682">
        <v>90.64</v>
      </c>
      <c r="X682">
        <v>219.2</v>
      </c>
      <c r="Z682">
        <v>22.9</v>
      </c>
      <c r="AA682">
        <v>113.62</v>
      </c>
      <c r="AB682">
        <v>105.22</v>
      </c>
      <c r="AC682">
        <v>11.95</v>
      </c>
      <c r="AD682">
        <v>142.86000000000001</v>
      </c>
      <c r="AE682">
        <v>47.82</v>
      </c>
      <c r="AG682">
        <v>125.5</v>
      </c>
      <c r="AI682">
        <v>40.950000000000003</v>
      </c>
      <c r="AJ682">
        <v>155.5</v>
      </c>
      <c r="AK682">
        <v>167.5</v>
      </c>
      <c r="BA682">
        <f t="shared" si="20"/>
        <v>125.5</v>
      </c>
      <c r="BB682">
        <f t="shared" si="21"/>
        <v>167.5</v>
      </c>
    </row>
    <row r="683" spans="1:54">
      <c r="A683" s="1" t="s">
        <v>740</v>
      </c>
      <c r="B683">
        <v>261.85000000000002</v>
      </c>
      <c r="C683">
        <v>202.8</v>
      </c>
      <c r="D683">
        <v>60.99</v>
      </c>
      <c r="E683">
        <v>63.76</v>
      </c>
      <c r="F683">
        <v>54.67</v>
      </c>
      <c r="G683">
        <v>103.5</v>
      </c>
      <c r="I683">
        <v>124.92</v>
      </c>
      <c r="J683">
        <v>47.7</v>
      </c>
      <c r="K683">
        <v>6.4470000000000001</v>
      </c>
      <c r="M683">
        <v>27.05</v>
      </c>
      <c r="N683">
        <v>15.215999999999999</v>
      </c>
      <c r="O683">
        <v>9.4560000000000013</v>
      </c>
      <c r="P683">
        <v>66.84</v>
      </c>
      <c r="Q683">
        <v>47.69</v>
      </c>
      <c r="R683">
        <v>67.66</v>
      </c>
      <c r="S683">
        <v>82.72</v>
      </c>
      <c r="T683">
        <v>16.41</v>
      </c>
      <c r="V683">
        <v>17.465</v>
      </c>
      <c r="W683">
        <v>89.94</v>
      </c>
      <c r="X683">
        <v>219.7</v>
      </c>
      <c r="Z683">
        <v>22.87</v>
      </c>
      <c r="AA683">
        <v>113.72</v>
      </c>
      <c r="AB683">
        <v>105.3</v>
      </c>
      <c r="AC683">
        <v>12.06</v>
      </c>
      <c r="AD683">
        <v>144.06</v>
      </c>
      <c r="AE683">
        <v>47.87</v>
      </c>
      <c r="AG683">
        <v>125</v>
      </c>
      <c r="AI683">
        <v>41.46</v>
      </c>
      <c r="AJ683">
        <v>159.69999999999999</v>
      </c>
      <c r="AK683">
        <v>169.2</v>
      </c>
      <c r="BA683">
        <f t="shared" si="20"/>
        <v>125</v>
      </c>
      <c r="BB683">
        <f t="shared" si="21"/>
        <v>169.2</v>
      </c>
    </row>
    <row r="684" spans="1:54">
      <c r="A684" s="1" t="s">
        <v>741</v>
      </c>
      <c r="B684">
        <v>264.05</v>
      </c>
      <c r="C684">
        <v>201.65</v>
      </c>
      <c r="D684">
        <v>59.89</v>
      </c>
      <c r="E684">
        <v>63.84</v>
      </c>
      <c r="F684">
        <v>55.43</v>
      </c>
      <c r="G684">
        <v>103.25</v>
      </c>
      <c r="I684">
        <v>126.4</v>
      </c>
      <c r="J684">
        <v>47.68</v>
      </c>
      <c r="K684">
        <v>6.3050000000000006</v>
      </c>
      <c r="M684">
        <v>26.614999999999998</v>
      </c>
      <c r="N684">
        <v>15.26</v>
      </c>
      <c r="O684">
        <v>9.495000000000001</v>
      </c>
      <c r="P684">
        <v>67.320000000000007</v>
      </c>
      <c r="Q684">
        <v>47.75</v>
      </c>
      <c r="R684">
        <v>67.62</v>
      </c>
      <c r="S684">
        <v>82.66</v>
      </c>
      <c r="T684">
        <v>16.45</v>
      </c>
      <c r="V684">
        <v>17.46</v>
      </c>
      <c r="W684">
        <v>89.68</v>
      </c>
      <c r="X684">
        <v>219.4</v>
      </c>
      <c r="Z684">
        <v>22.75</v>
      </c>
      <c r="AA684">
        <v>113.16</v>
      </c>
      <c r="AB684">
        <v>105.3</v>
      </c>
      <c r="AC684">
        <v>12.1</v>
      </c>
      <c r="AD684">
        <v>144.84</v>
      </c>
      <c r="AE684">
        <v>47.12</v>
      </c>
      <c r="AG684">
        <v>124.1</v>
      </c>
      <c r="AI684">
        <v>41.12</v>
      </c>
      <c r="AJ684">
        <v>160.9</v>
      </c>
      <c r="AK684">
        <v>165.45</v>
      </c>
      <c r="BA684">
        <f t="shared" si="20"/>
        <v>124.1</v>
      </c>
      <c r="BB684">
        <f t="shared" si="21"/>
        <v>165.45</v>
      </c>
    </row>
    <row r="685" spans="1:54">
      <c r="A685" s="1" t="s">
        <v>742</v>
      </c>
      <c r="B685">
        <v>258.60000000000002</v>
      </c>
      <c r="C685">
        <v>199.08</v>
      </c>
      <c r="D685">
        <v>59.57</v>
      </c>
      <c r="E685">
        <v>63.15</v>
      </c>
      <c r="F685">
        <v>53.91</v>
      </c>
      <c r="G685">
        <v>102.3</v>
      </c>
      <c r="I685">
        <v>123.4</v>
      </c>
      <c r="J685">
        <v>47.23</v>
      </c>
      <c r="K685">
        <v>6.1520000000000001</v>
      </c>
      <c r="M685">
        <v>26.53</v>
      </c>
      <c r="N685">
        <v>15.164</v>
      </c>
      <c r="O685">
        <v>9.418000000000001</v>
      </c>
      <c r="P685">
        <v>66.239999999999995</v>
      </c>
      <c r="Q685">
        <v>46.34</v>
      </c>
      <c r="R685">
        <v>66.3</v>
      </c>
      <c r="S685">
        <v>82.56</v>
      </c>
      <c r="T685">
        <v>16.170000000000002</v>
      </c>
      <c r="V685">
        <v>17.385000000000002</v>
      </c>
      <c r="W685">
        <v>87.62</v>
      </c>
      <c r="X685">
        <v>215.7</v>
      </c>
      <c r="Z685">
        <v>22.35</v>
      </c>
      <c r="AA685">
        <v>111.2</v>
      </c>
      <c r="AB685">
        <v>102.84</v>
      </c>
      <c r="AC685">
        <v>11.7</v>
      </c>
      <c r="AD685">
        <v>143.28</v>
      </c>
      <c r="AE685">
        <v>46.44</v>
      </c>
      <c r="AG685">
        <v>123.6</v>
      </c>
      <c r="AI685">
        <v>40.090000000000003</v>
      </c>
      <c r="AJ685">
        <v>150</v>
      </c>
      <c r="AK685">
        <v>163.69999999999999</v>
      </c>
      <c r="BA685">
        <f t="shared" si="20"/>
        <v>123.6</v>
      </c>
      <c r="BB685">
        <f t="shared" si="21"/>
        <v>163.69999999999999</v>
      </c>
    </row>
    <row r="686" spans="1:54">
      <c r="A686" s="1" t="s">
        <v>743</v>
      </c>
      <c r="B686">
        <v>258.25</v>
      </c>
      <c r="C686">
        <v>201.35</v>
      </c>
      <c r="D686">
        <v>59.82</v>
      </c>
      <c r="E686">
        <v>63.05</v>
      </c>
      <c r="F686">
        <v>54.3</v>
      </c>
      <c r="G686">
        <v>104</v>
      </c>
      <c r="I686">
        <v>123.54</v>
      </c>
      <c r="J686">
        <v>47.3</v>
      </c>
      <c r="K686">
        <v>6.1930000000000014</v>
      </c>
      <c r="M686">
        <v>26.725000000000001</v>
      </c>
      <c r="N686">
        <v>15.204000000000001</v>
      </c>
      <c r="O686">
        <v>9.3790000000000013</v>
      </c>
      <c r="P686">
        <v>65.98</v>
      </c>
      <c r="Q686">
        <v>46.104999999999997</v>
      </c>
      <c r="R686">
        <v>67.3</v>
      </c>
      <c r="S686">
        <v>83.44</v>
      </c>
      <c r="T686">
        <v>16.222000000000001</v>
      </c>
      <c r="V686">
        <v>17.32</v>
      </c>
      <c r="W686">
        <v>87.8</v>
      </c>
      <c r="X686">
        <v>219.3</v>
      </c>
      <c r="Z686">
        <v>22.34</v>
      </c>
      <c r="AA686">
        <v>112</v>
      </c>
      <c r="AB686">
        <v>103.12</v>
      </c>
      <c r="AC686">
        <v>11.77</v>
      </c>
      <c r="AD686">
        <v>143.22</v>
      </c>
      <c r="AE686">
        <v>46.29</v>
      </c>
      <c r="AG686">
        <v>125.35</v>
      </c>
      <c r="AI686">
        <v>40.4</v>
      </c>
      <c r="AJ686">
        <v>153.4</v>
      </c>
      <c r="AK686">
        <v>165</v>
      </c>
      <c r="BA686">
        <f t="shared" si="20"/>
        <v>125.35</v>
      </c>
      <c r="BB686">
        <f t="shared" si="21"/>
        <v>165</v>
      </c>
    </row>
    <row r="687" spans="1:54">
      <c r="A687" s="1" t="s">
        <v>744</v>
      </c>
      <c r="B687">
        <v>256.2</v>
      </c>
      <c r="C687">
        <v>198.86</v>
      </c>
      <c r="D687">
        <v>59.06</v>
      </c>
      <c r="E687">
        <v>62.02</v>
      </c>
      <c r="F687">
        <v>52.82</v>
      </c>
      <c r="G687">
        <v>103.05</v>
      </c>
      <c r="I687">
        <v>121.8</v>
      </c>
      <c r="J687">
        <v>46.435000000000002</v>
      </c>
      <c r="K687">
        <v>6.0870000000000006</v>
      </c>
      <c r="M687">
        <v>26.38</v>
      </c>
      <c r="N687">
        <v>15.11</v>
      </c>
      <c r="O687">
        <v>9.3490000000000002</v>
      </c>
      <c r="P687">
        <v>65.28</v>
      </c>
      <c r="Q687">
        <v>45.41</v>
      </c>
      <c r="R687">
        <v>66.56</v>
      </c>
      <c r="S687">
        <v>81.78</v>
      </c>
      <c r="T687">
        <v>16.084</v>
      </c>
      <c r="V687">
        <v>17.05</v>
      </c>
      <c r="W687">
        <v>86.460000000000008</v>
      </c>
      <c r="X687">
        <v>216.1</v>
      </c>
      <c r="Z687">
        <v>22.36</v>
      </c>
      <c r="AA687">
        <v>110.42</v>
      </c>
      <c r="AB687">
        <v>101.44</v>
      </c>
      <c r="AC687">
        <v>11.335000000000001</v>
      </c>
      <c r="AD687">
        <v>139.5</v>
      </c>
      <c r="AE687">
        <v>46.96</v>
      </c>
      <c r="AG687">
        <v>123.75</v>
      </c>
      <c r="AI687">
        <v>39.229999999999997</v>
      </c>
      <c r="AJ687">
        <v>140.1</v>
      </c>
      <c r="AK687">
        <v>162.30000000000001</v>
      </c>
      <c r="BA687">
        <f t="shared" si="20"/>
        <v>123.75</v>
      </c>
      <c r="BB687">
        <f t="shared" si="21"/>
        <v>162.30000000000001</v>
      </c>
    </row>
    <row r="688" spans="1:54">
      <c r="A688" s="1" t="s">
        <v>745</v>
      </c>
      <c r="B688">
        <v>259.2</v>
      </c>
      <c r="C688">
        <v>199.16</v>
      </c>
      <c r="D688">
        <v>59.15</v>
      </c>
      <c r="E688">
        <v>61.64</v>
      </c>
      <c r="F688">
        <v>53.88</v>
      </c>
      <c r="G688">
        <v>104.4</v>
      </c>
      <c r="I688">
        <v>122.28</v>
      </c>
      <c r="J688">
        <v>46.655000000000001</v>
      </c>
      <c r="K688">
        <v>5.9750000000000014</v>
      </c>
      <c r="M688">
        <v>26.475000000000001</v>
      </c>
      <c r="N688">
        <v>15.224</v>
      </c>
      <c r="O688">
        <v>9.4160000000000004</v>
      </c>
      <c r="P688">
        <v>65.599999999999994</v>
      </c>
      <c r="Q688">
        <v>45.91</v>
      </c>
      <c r="R688">
        <v>66.739999999999995</v>
      </c>
      <c r="S688">
        <v>81.88</v>
      </c>
      <c r="T688">
        <v>14.79</v>
      </c>
      <c r="V688">
        <v>17.105</v>
      </c>
      <c r="W688">
        <v>88.28</v>
      </c>
      <c r="X688">
        <v>217.1</v>
      </c>
      <c r="Z688">
        <v>22.24</v>
      </c>
      <c r="AA688">
        <v>111.22</v>
      </c>
      <c r="AB688">
        <v>102.42</v>
      </c>
      <c r="AC688">
        <v>11.61</v>
      </c>
      <c r="AD688">
        <v>140.06</v>
      </c>
      <c r="AE688">
        <v>47.55</v>
      </c>
      <c r="AG688">
        <v>123.35</v>
      </c>
      <c r="AI688">
        <v>39.29</v>
      </c>
      <c r="AJ688">
        <v>145.19999999999999</v>
      </c>
      <c r="AK688">
        <v>164.3</v>
      </c>
      <c r="BA688">
        <f t="shared" si="20"/>
        <v>123.35</v>
      </c>
      <c r="BB688">
        <f t="shared" si="21"/>
        <v>164.3</v>
      </c>
    </row>
    <row r="689" spans="1:54">
      <c r="A689" s="1" t="s">
        <v>746</v>
      </c>
      <c r="B689">
        <v>258</v>
      </c>
      <c r="C689">
        <v>203.4</v>
      </c>
      <c r="D689">
        <v>61.32</v>
      </c>
      <c r="E689">
        <v>63.43</v>
      </c>
      <c r="F689">
        <v>54.5</v>
      </c>
      <c r="G689">
        <v>103.4</v>
      </c>
      <c r="I689">
        <v>126.16</v>
      </c>
      <c r="J689">
        <v>48.58</v>
      </c>
      <c r="K689">
        <v>6.2410000000000014</v>
      </c>
      <c r="M689">
        <v>26.99</v>
      </c>
      <c r="N689">
        <v>15.234</v>
      </c>
      <c r="O689">
        <v>9.4530000000000012</v>
      </c>
      <c r="P689">
        <v>66.599999999999994</v>
      </c>
      <c r="Q689">
        <v>46.835000000000001</v>
      </c>
      <c r="R689">
        <v>68.320000000000007</v>
      </c>
      <c r="S689">
        <v>82.42</v>
      </c>
      <c r="T689">
        <v>14.874000000000001</v>
      </c>
      <c r="V689">
        <v>17.484999999999999</v>
      </c>
      <c r="W689">
        <v>88.56</v>
      </c>
      <c r="X689">
        <v>219.1</v>
      </c>
      <c r="Z689">
        <v>22.33</v>
      </c>
      <c r="AA689">
        <v>111.14</v>
      </c>
      <c r="AB689">
        <v>104.28</v>
      </c>
      <c r="AC689">
        <v>12.135</v>
      </c>
      <c r="AD689">
        <v>144.66</v>
      </c>
      <c r="AE689">
        <v>47.65</v>
      </c>
      <c r="AG689">
        <v>124.8</v>
      </c>
      <c r="AI689">
        <v>41.18</v>
      </c>
      <c r="AJ689">
        <v>145.15</v>
      </c>
      <c r="AK689">
        <v>167.2</v>
      </c>
      <c r="BA689">
        <f t="shared" si="20"/>
        <v>124.8</v>
      </c>
      <c r="BB689">
        <f t="shared" si="21"/>
        <v>167.2</v>
      </c>
    </row>
    <row r="690" spans="1:54">
      <c r="A690" s="1" t="s">
        <v>747</v>
      </c>
      <c r="B690">
        <v>257.39999999999998</v>
      </c>
      <c r="C690">
        <v>202.3</v>
      </c>
      <c r="D690">
        <v>61.06</v>
      </c>
      <c r="E690">
        <v>63.02</v>
      </c>
      <c r="F690">
        <v>53.98</v>
      </c>
      <c r="G690">
        <v>104.6</v>
      </c>
      <c r="I690">
        <v>124</v>
      </c>
      <c r="J690">
        <v>48.05</v>
      </c>
      <c r="K690">
        <v>6.1379999999999999</v>
      </c>
      <c r="M690">
        <v>27.074999999999999</v>
      </c>
      <c r="N690">
        <v>15.295999999999999</v>
      </c>
      <c r="O690">
        <v>9.593</v>
      </c>
      <c r="P690">
        <v>66.36</v>
      </c>
      <c r="Q690">
        <v>46.69</v>
      </c>
      <c r="R690">
        <v>67.760000000000005</v>
      </c>
      <c r="S690">
        <v>82.320000000000007</v>
      </c>
      <c r="T690">
        <v>14.958</v>
      </c>
      <c r="V690">
        <v>17.524999999999999</v>
      </c>
      <c r="W690">
        <v>88.66</v>
      </c>
      <c r="X690">
        <v>218.4</v>
      </c>
      <c r="Z690">
        <v>22.63</v>
      </c>
      <c r="AA690">
        <v>111.96</v>
      </c>
      <c r="AB690">
        <v>104.48</v>
      </c>
      <c r="AC690">
        <v>11.835000000000001</v>
      </c>
      <c r="AD690">
        <v>142.78</v>
      </c>
      <c r="AE690">
        <v>47.72</v>
      </c>
      <c r="AG690">
        <v>125.25</v>
      </c>
      <c r="AI690">
        <v>40.840000000000003</v>
      </c>
      <c r="AJ690">
        <v>148.80000000000001</v>
      </c>
      <c r="AK690">
        <v>170.1</v>
      </c>
      <c r="BA690">
        <f t="shared" si="20"/>
        <v>125.25</v>
      </c>
      <c r="BB690">
        <f t="shared" si="21"/>
        <v>170.1</v>
      </c>
    </row>
    <row r="691" spans="1:54">
      <c r="A691" s="1" t="s">
        <v>748</v>
      </c>
      <c r="B691">
        <v>260.5</v>
      </c>
      <c r="C691">
        <v>202.15</v>
      </c>
      <c r="D691">
        <v>60.88</v>
      </c>
      <c r="E691">
        <v>62.34</v>
      </c>
      <c r="F691">
        <v>53.29</v>
      </c>
      <c r="G691">
        <v>104.5</v>
      </c>
      <c r="I691">
        <v>123.62</v>
      </c>
      <c r="J691">
        <v>47.314999999999998</v>
      </c>
      <c r="K691">
        <v>5.9580000000000002</v>
      </c>
      <c r="M691">
        <v>26.984999999999999</v>
      </c>
      <c r="N691">
        <v>15.353999999999999</v>
      </c>
      <c r="O691">
        <v>9.7550000000000008</v>
      </c>
      <c r="P691">
        <v>66.5</v>
      </c>
      <c r="Q691">
        <v>45.955000000000013</v>
      </c>
      <c r="R691">
        <v>67.180000000000007</v>
      </c>
      <c r="S691">
        <v>82.820000000000007</v>
      </c>
      <c r="T691">
        <v>14.894</v>
      </c>
      <c r="V691">
        <v>17.5</v>
      </c>
      <c r="W691">
        <v>89.06</v>
      </c>
      <c r="X691">
        <v>219.1</v>
      </c>
      <c r="Z691">
        <v>23.07</v>
      </c>
      <c r="AA691">
        <v>111.38</v>
      </c>
      <c r="AB691">
        <v>103.58</v>
      </c>
      <c r="AC691">
        <v>11.59</v>
      </c>
      <c r="AD691">
        <v>141.84</v>
      </c>
      <c r="AE691">
        <v>45.49</v>
      </c>
      <c r="AG691">
        <v>125.25</v>
      </c>
      <c r="AI691">
        <v>41.08</v>
      </c>
      <c r="AJ691">
        <v>145.05000000000001</v>
      </c>
      <c r="AK691">
        <v>173.7</v>
      </c>
      <c r="BA691">
        <f t="shared" si="20"/>
        <v>125.25</v>
      </c>
      <c r="BB691">
        <f t="shared" si="21"/>
        <v>173.7</v>
      </c>
    </row>
    <row r="692" spans="1:54">
      <c r="A692" s="1" t="s">
        <v>749</v>
      </c>
      <c r="B692">
        <v>265.25</v>
      </c>
      <c r="C692">
        <v>204.3</v>
      </c>
      <c r="D692">
        <v>61.28</v>
      </c>
      <c r="E692">
        <v>62.32</v>
      </c>
      <c r="F692">
        <v>52.87</v>
      </c>
      <c r="G692">
        <v>105.45</v>
      </c>
      <c r="I692">
        <v>124.2</v>
      </c>
      <c r="J692">
        <v>47.604999999999997</v>
      </c>
      <c r="K692">
        <v>5.9660000000000002</v>
      </c>
      <c r="M692">
        <v>27.32</v>
      </c>
      <c r="N692">
        <v>15.388</v>
      </c>
      <c r="O692">
        <v>9.9250000000000007</v>
      </c>
      <c r="P692">
        <v>66.320000000000007</v>
      </c>
      <c r="Q692">
        <v>45.9</v>
      </c>
      <c r="R692">
        <v>67.8</v>
      </c>
      <c r="S692">
        <v>83.52</v>
      </c>
      <c r="T692">
        <v>14.926</v>
      </c>
      <c r="V692">
        <v>17.585000000000001</v>
      </c>
      <c r="W692">
        <v>89.460000000000008</v>
      </c>
      <c r="X692">
        <v>221.1</v>
      </c>
      <c r="Z692">
        <v>23.47</v>
      </c>
      <c r="AA692">
        <v>113.72</v>
      </c>
      <c r="AB692">
        <v>104.24</v>
      </c>
      <c r="AC692">
        <v>11.67</v>
      </c>
      <c r="AD692">
        <v>141.88</v>
      </c>
      <c r="AE692">
        <v>44.72</v>
      </c>
      <c r="AG692">
        <v>126.35</v>
      </c>
      <c r="AI692">
        <v>41.37</v>
      </c>
      <c r="AJ692">
        <v>146.55000000000001</v>
      </c>
      <c r="AK692">
        <v>175.1</v>
      </c>
      <c r="BA692">
        <f t="shared" si="20"/>
        <v>126.35</v>
      </c>
      <c r="BB692">
        <f t="shared" si="21"/>
        <v>175.1</v>
      </c>
    </row>
    <row r="693" spans="1:54">
      <c r="A693" s="1" t="s">
        <v>750</v>
      </c>
      <c r="B693">
        <v>262.10000000000002</v>
      </c>
      <c r="C693">
        <v>206.5</v>
      </c>
      <c r="D693">
        <v>62.78</v>
      </c>
      <c r="E693">
        <v>62.98</v>
      </c>
      <c r="F693">
        <v>53.85</v>
      </c>
      <c r="G693">
        <v>105.8</v>
      </c>
      <c r="I693">
        <v>128.1</v>
      </c>
      <c r="J693">
        <v>48.47</v>
      </c>
      <c r="K693">
        <v>6.19</v>
      </c>
      <c r="M693">
        <v>27.375</v>
      </c>
      <c r="N693">
        <v>15.327999999999999</v>
      </c>
      <c r="O693">
        <v>9.8770000000000007</v>
      </c>
      <c r="P693">
        <v>67.64</v>
      </c>
      <c r="Q693">
        <v>46.775000000000013</v>
      </c>
      <c r="R693">
        <v>69.52</v>
      </c>
      <c r="S693">
        <v>84.54</v>
      </c>
      <c r="T693">
        <v>15.436</v>
      </c>
      <c r="V693">
        <v>17.655000000000001</v>
      </c>
      <c r="W693">
        <v>91</v>
      </c>
      <c r="X693">
        <v>220.3</v>
      </c>
      <c r="Z693">
        <v>23.24</v>
      </c>
      <c r="AA693">
        <v>113.18</v>
      </c>
      <c r="AB693">
        <v>105.56</v>
      </c>
      <c r="AC693">
        <v>12.225</v>
      </c>
      <c r="AD693">
        <v>143.74</v>
      </c>
      <c r="AE693">
        <v>45.56</v>
      </c>
      <c r="AG693">
        <v>126.95</v>
      </c>
      <c r="AI693">
        <v>42.11</v>
      </c>
      <c r="AJ693">
        <v>149.65</v>
      </c>
      <c r="AK693">
        <v>176.5</v>
      </c>
      <c r="BA693">
        <f t="shared" si="20"/>
        <v>126.95</v>
      </c>
      <c r="BB693">
        <f t="shared" si="21"/>
        <v>176.5</v>
      </c>
    </row>
    <row r="694" spans="1:54">
      <c r="A694" s="1" t="s">
        <v>751</v>
      </c>
      <c r="B694">
        <v>256.8</v>
      </c>
      <c r="C694">
        <v>206.25</v>
      </c>
      <c r="D694">
        <v>61.95</v>
      </c>
      <c r="E694">
        <v>62.64</v>
      </c>
      <c r="F694">
        <v>53.31</v>
      </c>
      <c r="G694">
        <v>107.1</v>
      </c>
      <c r="I694">
        <v>126.48</v>
      </c>
      <c r="J694">
        <v>48.09</v>
      </c>
      <c r="K694">
        <v>6.1320000000000006</v>
      </c>
      <c r="M694">
        <v>27.37</v>
      </c>
      <c r="N694">
        <v>15.47</v>
      </c>
      <c r="O694">
        <v>9.9340000000000011</v>
      </c>
      <c r="P694">
        <v>65.64</v>
      </c>
      <c r="Q694">
        <v>45.314999999999998</v>
      </c>
      <c r="R694">
        <v>68</v>
      </c>
      <c r="S694">
        <v>86.820000000000007</v>
      </c>
      <c r="T694">
        <v>15.311999999999999</v>
      </c>
      <c r="V694">
        <v>17.684999999999999</v>
      </c>
      <c r="W694">
        <v>90.9</v>
      </c>
      <c r="X694">
        <v>221.8</v>
      </c>
      <c r="Z694">
        <v>23.06</v>
      </c>
      <c r="AA694">
        <v>113.32</v>
      </c>
      <c r="AB694">
        <v>105.02</v>
      </c>
      <c r="AC694">
        <v>12.085000000000001</v>
      </c>
      <c r="AD694">
        <v>142.36000000000001</v>
      </c>
      <c r="AE694">
        <v>45.6</v>
      </c>
      <c r="AG694">
        <v>126.95</v>
      </c>
      <c r="AI694">
        <v>41.54</v>
      </c>
      <c r="AJ694">
        <v>147.25</v>
      </c>
      <c r="AK694">
        <v>178.35</v>
      </c>
      <c r="BA694">
        <f t="shared" si="20"/>
        <v>126.95</v>
      </c>
      <c r="BB694">
        <f t="shared" si="21"/>
        <v>178.35</v>
      </c>
    </row>
    <row r="695" spans="1:54">
      <c r="A695" s="1" t="s">
        <v>752</v>
      </c>
      <c r="B695">
        <v>259.3</v>
      </c>
      <c r="C695">
        <v>207.6</v>
      </c>
      <c r="D695">
        <v>61.64</v>
      </c>
      <c r="E695">
        <v>62.78</v>
      </c>
      <c r="F695">
        <v>53.63</v>
      </c>
      <c r="G695">
        <v>107.25</v>
      </c>
      <c r="I695">
        <v>125.68</v>
      </c>
      <c r="J695">
        <v>48.174999999999997</v>
      </c>
      <c r="K695">
        <v>6.1030000000000006</v>
      </c>
      <c r="M695">
        <v>27.44</v>
      </c>
      <c r="N695">
        <v>15.46</v>
      </c>
      <c r="O695">
        <v>9.947000000000001</v>
      </c>
      <c r="P695">
        <v>66.260000000000005</v>
      </c>
      <c r="Q695">
        <v>46.135000000000012</v>
      </c>
      <c r="R695">
        <v>69.2</v>
      </c>
      <c r="S695">
        <v>87.54</v>
      </c>
      <c r="T695">
        <v>15.188000000000001</v>
      </c>
      <c r="V695">
        <v>17.905000000000001</v>
      </c>
      <c r="W695">
        <v>91.68</v>
      </c>
      <c r="X695">
        <v>222.1</v>
      </c>
      <c r="Z695">
        <v>22.77</v>
      </c>
      <c r="AA695">
        <v>114.44</v>
      </c>
      <c r="AB695">
        <v>105.18</v>
      </c>
      <c r="AC695">
        <v>12.074999999999999</v>
      </c>
      <c r="AD695">
        <v>142.80000000000001</v>
      </c>
      <c r="AE695">
        <v>45.95</v>
      </c>
      <c r="AG695">
        <v>125.75</v>
      </c>
      <c r="AI695">
        <v>42.25</v>
      </c>
      <c r="AJ695">
        <v>150.9</v>
      </c>
      <c r="AK695">
        <v>179.65</v>
      </c>
      <c r="BA695">
        <f t="shared" si="20"/>
        <v>125.75</v>
      </c>
      <c r="BB695">
        <f t="shared" si="21"/>
        <v>179.65</v>
      </c>
    </row>
    <row r="696" spans="1:54">
      <c r="A696" s="1" t="s">
        <v>753</v>
      </c>
      <c r="B696">
        <v>260.60000000000002</v>
      </c>
      <c r="C696">
        <v>207.4</v>
      </c>
      <c r="D696">
        <v>60.48</v>
      </c>
      <c r="E696">
        <v>62.46</v>
      </c>
      <c r="F696">
        <v>52.85</v>
      </c>
      <c r="G696">
        <v>106.95</v>
      </c>
      <c r="I696">
        <v>124.4</v>
      </c>
      <c r="J696">
        <v>47.42</v>
      </c>
      <c r="K696">
        <v>6.0270000000000001</v>
      </c>
      <c r="M696">
        <v>27.38</v>
      </c>
      <c r="N696">
        <v>15.39</v>
      </c>
      <c r="O696">
        <v>9.9350000000000005</v>
      </c>
      <c r="P696">
        <v>66.7</v>
      </c>
      <c r="Q696">
        <v>46.13</v>
      </c>
      <c r="R696">
        <v>68.8</v>
      </c>
      <c r="S696">
        <v>88.48</v>
      </c>
      <c r="T696">
        <v>14.39</v>
      </c>
      <c r="V696">
        <v>17.690000000000001</v>
      </c>
      <c r="W696">
        <v>91.8</v>
      </c>
      <c r="X696">
        <v>221.6</v>
      </c>
      <c r="Z696">
        <v>22.85</v>
      </c>
      <c r="AA696">
        <v>113.54</v>
      </c>
      <c r="AB696">
        <v>104.02</v>
      </c>
      <c r="AC696">
        <v>11.77</v>
      </c>
      <c r="AD696">
        <v>141.24</v>
      </c>
      <c r="AE696">
        <v>46.05</v>
      </c>
      <c r="AG696">
        <v>125.7</v>
      </c>
      <c r="AI696">
        <v>41.76</v>
      </c>
      <c r="AJ696">
        <v>149.44999999999999</v>
      </c>
      <c r="AK696">
        <v>180.6</v>
      </c>
      <c r="BA696">
        <f t="shared" si="20"/>
        <v>125.7</v>
      </c>
      <c r="BB696">
        <f t="shared" si="21"/>
        <v>180.6</v>
      </c>
    </row>
    <row r="697" spans="1:54">
      <c r="A697" s="1" t="s">
        <v>754</v>
      </c>
      <c r="B697">
        <v>262.8</v>
      </c>
      <c r="C697">
        <v>208.15</v>
      </c>
      <c r="D697">
        <v>59.98</v>
      </c>
      <c r="E697">
        <v>62.1</v>
      </c>
      <c r="F697">
        <v>52.53</v>
      </c>
      <c r="G697">
        <v>107.5</v>
      </c>
      <c r="I697">
        <v>122.1</v>
      </c>
      <c r="J697">
        <v>47.314999999999998</v>
      </c>
      <c r="K697">
        <v>6.109</v>
      </c>
      <c r="M697">
        <v>27.36</v>
      </c>
      <c r="N697">
        <v>15.353999999999999</v>
      </c>
      <c r="O697">
        <v>9.9</v>
      </c>
      <c r="P697">
        <v>67.42</v>
      </c>
      <c r="Q697">
        <v>46.465000000000003</v>
      </c>
      <c r="R697">
        <v>68.7</v>
      </c>
      <c r="S697">
        <v>86.78</v>
      </c>
      <c r="T697">
        <v>14.364000000000001</v>
      </c>
      <c r="V697">
        <v>15.635</v>
      </c>
      <c r="W697">
        <v>91.12</v>
      </c>
      <c r="X697">
        <v>222.7</v>
      </c>
      <c r="Z697">
        <v>22.67</v>
      </c>
      <c r="AA697">
        <v>114.62</v>
      </c>
      <c r="AB697">
        <v>103.42</v>
      </c>
      <c r="AC697">
        <v>11.775</v>
      </c>
      <c r="AD697">
        <v>140.72</v>
      </c>
      <c r="AE697">
        <v>46.25</v>
      </c>
      <c r="AG697">
        <v>124.75</v>
      </c>
      <c r="AI697">
        <v>41.05</v>
      </c>
      <c r="AJ697">
        <v>151.30000000000001</v>
      </c>
      <c r="AK697">
        <v>181.1</v>
      </c>
      <c r="BA697">
        <f t="shared" si="20"/>
        <v>124.75</v>
      </c>
      <c r="BB697">
        <f t="shared" si="21"/>
        <v>181.1</v>
      </c>
    </row>
    <row r="698" spans="1:54">
      <c r="A698" s="1" t="s">
        <v>755</v>
      </c>
      <c r="B698">
        <v>273.3</v>
      </c>
      <c r="C698">
        <v>211.05</v>
      </c>
      <c r="D698">
        <v>61.59</v>
      </c>
      <c r="E698">
        <v>63.61</v>
      </c>
      <c r="F698">
        <v>54.07</v>
      </c>
      <c r="G698">
        <v>107.8</v>
      </c>
      <c r="I698">
        <v>124.42</v>
      </c>
      <c r="J698">
        <v>48.66</v>
      </c>
      <c r="K698">
        <v>6.33</v>
      </c>
      <c r="M698">
        <v>28.015000000000001</v>
      </c>
      <c r="N698">
        <v>15.577999999999999</v>
      </c>
      <c r="O698">
        <v>10.09</v>
      </c>
      <c r="P698">
        <v>68.64</v>
      </c>
      <c r="Q698">
        <v>47.97</v>
      </c>
      <c r="R698">
        <v>70.36</v>
      </c>
      <c r="S698">
        <v>86.64</v>
      </c>
      <c r="T698">
        <v>14.07</v>
      </c>
      <c r="V698">
        <v>15.28</v>
      </c>
      <c r="W698">
        <v>93.7</v>
      </c>
      <c r="X698">
        <v>225</v>
      </c>
      <c r="Z698">
        <v>23.54</v>
      </c>
      <c r="AA698">
        <v>118.16</v>
      </c>
      <c r="AB698">
        <v>105.8</v>
      </c>
      <c r="AC698">
        <v>12.375</v>
      </c>
      <c r="AD698">
        <v>143.32</v>
      </c>
      <c r="AE698">
        <v>46.05</v>
      </c>
      <c r="AG698">
        <v>126.5</v>
      </c>
      <c r="AI698">
        <v>42.59</v>
      </c>
      <c r="AJ698">
        <v>155</v>
      </c>
      <c r="AK698">
        <v>182.4</v>
      </c>
      <c r="BA698">
        <f t="shared" si="20"/>
        <v>126.5</v>
      </c>
      <c r="BB698">
        <f t="shared" si="21"/>
        <v>182.4</v>
      </c>
    </row>
    <row r="699" spans="1:54">
      <c r="A699" s="1" t="s">
        <v>756</v>
      </c>
      <c r="B699">
        <v>267.10000000000002</v>
      </c>
      <c r="C699">
        <v>211.7</v>
      </c>
      <c r="D699">
        <v>62.2</v>
      </c>
      <c r="E699">
        <v>64.2</v>
      </c>
      <c r="F699">
        <v>55.03</v>
      </c>
      <c r="G699">
        <v>106.75</v>
      </c>
      <c r="I699">
        <v>128.86000000000001</v>
      </c>
      <c r="J699">
        <v>49.2</v>
      </c>
      <c r="K699">
        <v>6.4850000000000003</v>
      </c>
      <c r="M699">
        <v>27.93</v>
      </c>
      <c r="N699">
        <v>15.52</v>
      </c>
      <c r="O699">
        <v>9.9139999999999997</v>
      </c>
      <c r="P699">
        <v>70.28</v>
      </c>
      <c r="Q699">
        <v>48.365000000000002</v>
      </c>
      <c r="R699">
        <v>70.98</v>
      </c>
      <c r="S699">
        <v>87.22</v>
      </c>
      <c r="T699">
        <v>14.39</v>
      </c>
      <c r="V699">
        <v>15.06</v>
      </c>
      <c r="W699">
        <v>94.36</v>
      </c>
      <c r="X699">
        <v>223.7</v>
      </c>
      <c r="Z699">
        <v>22.9</v>
      </c>
      <c r="AA699">
        <v>116.98</v>
      </c>
      <c r="AB699">
        <v>106.28</v>
      </c>
      <c r="AC699">
        <v>12.15</v>
      </c>
      <c r="AD699">
        <v>145.36000000000001</v>
      </c>
      <c r="AE699">
        <v>44.54</v>
      </c>
      <c r="AG699">
        <v>126.3</v>
      </c>
      <c r="AI699">
        <v>43.62</v>
      </c>
      <c r="AJ699">
        <v>151.05000000000001</v>
      </c>
      <c r="AK699">
        <v>178.25</v>
      </c>
      <c r="BA699">
        <f t="shared" si="20"/>
        <v>126.3</v>
      </c>
      <c r="BB699">
        <f t="shared" si="21"/>
        <v>178.25</v>
      </c>
    </row>
    <row r="700" spans="1:54">
      <c r="A700" s="1" t="s">
        <v>757</v>
      </c>
      <c r="B700">
        <v>269.25</v>
      </c>
      <c r="C700">
        <v>211.85</v>
      </c>
      <c r="D700">
        <v>62.54</v>
      </c>
      <c r="E700">
        <v>64.56</v>
      </c>
      <c r="F700">
        <v>55.49</v>
      </c>
      <c r="G700">
        <v>106.9</v>
      </c>
      <c r="I700">
        <v>129.94</v>
      </c>
      <c r="J700">
        <v>49.37</v>
      </c>
      <c r="K700">
        <v>6.3170000000000002</v>
      </c>
      <c r="M700">
        <v>28.335000000000001</v>
      </c>
      <c r="N700">
        <v>15.454000000000001</v>
      </c>
      <c r="O700">
        <v>9.870000000000001</v>
      </c>
      <c r="P700">
        <v>71.239999999999995</v>
      </c>
      <c r="Q700">
        <v>48.75</v>
      </c>
      <c r="R700">
        <v>70.98</v>
      </c>
      <c r="S700">
        <v>85.64</v>
      </c>
      <c r="T700">
        <v>14.914</v>
      </c>
      <c r="V700">
        <v>14.96</v>
      </c>
      <c r="W700">
        <v>93.86</v>
      </c>
      <c r="X700">
        <v>223.6</v>
      </c>
      <c r="Z700">
        <v>22.83</v>
      </c>
      <c r="AA700">
        <v>118.72</v>
      </c>
      <c r="AB700">
        <v>106.46</v>
      </c>
      <c r="AC700">
        <v>12.055</v>
      </c>
      <c r="AD700">
        <v>146.9</v>
      </c>
      <c r="AE700">
        <v>43.56</v>
      </c>
      <c r="AG700">
        <v>125.4</v>
      </c>
      <c r="AI700">
        <v>43.86</v>
      </c>
      <c r="AJ700">
        <v>150.6</v>
      </c>
      <c r="AK700">
        <v>179.15</v>
      </c>
      <c r="BA700">
        <f t="shared" ref="BA700:BA763" si="22">+SUM(L700+AG700)</f>
        <v>125.4</v>
      </c>
      <c r="BB700">
        <f t="shared" ref="BB700:BB763" si="23">+SUM(U700+AH700+AK700)</f>
        <v>179.15</v>
      </c>
    </row>
    <row r="701" spans="1:54">
      <c r="A701" s="1" t="s">
        <v>758</v>
      </c>
      <c r="B701">
        <v>268.8</v>
      </c>
      <c r="C701">
        <v>212.7</v>
      </c>
      <c r="D701">
        <v>62.69</v>
      </c>
      <c r="E701">
        <v>64.44</v>
      </c>
      <c r="F701">
        <v>54.82</v>
      </c>
      <c r="G701">
        <v>106.6</v>
      </c>
      <c r="I701">
        <v>130.72</v>
      </c>
      <c r="J701">
        <v>49.62</v>
      </c>
      <c r="K701">
        <v>6.36</v>
      </c>
      <c r="M701">
        <v>28.39</v>
      </c>
      <c r="N701">
        <v>15.412000000000001</v>
      </c>
      <c r="O701">
        <v>9.9280000000000008</v>
      </c>
      <c r="P701">
        <v>70.52</v>
      </c>
      <c r="Q701">
        <v>48.19</v>
      </c>
      <c r="R701">
        <v>70.48</v>
      </c>
      <c r="S701">
        <v>84.84</v>
      </c>
      <c r="T701">
        <v>14.872</v>
      </c>
      <c r="V701">
        <v>14.815</v>
      </c>
      <c r="W701">
        <v>91.74</v>
      </c>
      <c r="X701">
        <v>225.4</v>
      </c>
      <c r="Z701">
        <v>22.73</v>
      </c>
      <c r="AA701">
        <v>118.5</v>
      </c>
      <c r="AB701">
        <v>105.74</v>
      </c>
      <c r="AC701">
        <v>12.045</v>
      </c>
      <c r="AD701">
        <v>147.18</v>
      </c>
      <c r="AE701">
        <v>42.91</v>
      </c>
      <c r="AG701">
        <v>126.8</v>
      </c>
      <c r="AI701">
        <v>44.01</v>
      </c>
      <c r="AJ701">
        <v>151.25</v>
      </c>
      <c r="AK701">
        <v>179.25</v>
      </c>
      <c r="BA701">
        <f t="shared" si="22"/>
        <v>126.8</v>
      </c>
      <c r="BB701">
        <f t="shared" si="23"/>
        <v>179.25</v>
      </c>
    </row>
    <row r="702" spans="1:54">
      <c r="A702" s="1" t="s">
        <v>759</v>
      </c>
      <c r="B702">
        <v>265.45</v>
      </c>
      <c r="C702">
        <v>212.9</v>
      </c>
      <c r="D702">
        <v>62.05</v>
      </c>
      <c r="E702">
        <v>63.64</v>
      </c>
      <c r="F702">
        <v>55.34</v>
      </c>
      <c r="G702">
        <v>107</v>
      </c>
      <c r="I702">
        <v>128.08000000000001</v>
      </c>
      <c r="J702">
        <v>47.76</v>
      </c>
      <c r="K702">
        <v>6.2709999999999999</v>
      </c>
      <c r="M702">
        <v>28.33</v>
      </c>
      <c r="N702">
        <v>15.356</v>
      </c>
      <c r="O702">
        <v>9.7889999999999997</v>
      </c>
      <c r="P702">
        <v>68.260000000000005</v>
      </c>
      <c r="Q702">
        <v>47.36</v>
      </c>
      <c r="R702">
        <v>70.239999999999995</v>
      </c>
      <c r="S702">
        <v>83.5</v>
      </c>
      <c r="T702">
        <v>14.866</v>
      </c>
      <c r="V702">
        <v>14.695</v>
      </c>
      <c r="W702">
        <v>92.9</v>
      </c>
      <c r="X702">
        <v>224.7</v>
      </c>
      <c r="Z702">
        <v>21.99</v>
      </c>
      <c r="AA702">
        <v>118.82</v>
      </c>
      <c r="AB702">
        <v>106.06</v>
      </c>
      <c r="AC702">
        <v>11.744999999999999</v>
      </c>
      <c r="AD702">
        <v>147</v>
      </c>
      <c r="AE702">
        <v>42.93</v>
      </c>
      <c r="AG702">
        <v>126.15</v>
      </c>
      <c r="AI702">
        <v>43.6</v>
      </c>
      <c r="AJ702">
        <v>151.5</v>
      </c>
      <c r="AK702">
        <v>178.65</v>
      </c>
      <c r="BA702">
        <f t="shared" si="22"/>
        <v>126.15</v>
      </c>
      <c r="BB702">
        <f t="shared" si="23"/>
        <v>178.65</v>
      </c>
    </row>
    <row r="703" spans="1:54">
      <c r="A703" s="1" t="s">
        <v>760</v>
      </c>
      <c r="B703">
        <v>263.2</v>
      </c>
      <c r="C703">
        <v>212</v>
      </c>
      <c r="D703">
        <v>61.74</v>
      </c>
      <c r="E703">
        <v>63.15</v>
      </c>
      <c r="F703">
        <v>55.32</v>
      </c>
      <c r="G703">
        <v>106.15</v>
      </c>
      <c r="I703">
        <v>126.14</v>
      </c>
      <c r="J703">
        <v>47.59</v>
      </c>
      <c r="K703">
        <v>6.26</v>
      </c>
      <c r="M703">
        <v>28.105</v>
      </c>
      <c r="N703">
        <v>15.356</v>
      </c>
      <c r="O703">
        <v>9.6650000000000009</v>
      </c>
      <c r="P703">
        <v>68.260000000000005</v>
      </c>
      <c r="Q703">
        <v>47.61</v>
      </c>
      <c r="R703">
        <v>70.900000000000006</v>
      </c>
      <c r="S703">
        <v>84.2</v>
      </c>
      <c r="T703">
        <v>15.071999999999999</v>
      </c>
      <c r="V703">
        <v>14.635</v>
      </c>
      <c r="W703">
        <v>93.58</v>
      </c>
      <c r="X703">
        <v>223.4</v>
      </c>
      <c r="Z703">
        <v>22.07</v>
      </c>
      <c r="AA703">
        <v>118.46</v>
      </c>
      <c r="AB703">
        <v>104.8</v>
      </c>
      <c r="AC703">
        <v>11.695</v>
      </c>
      <c r="AD703">
        <v>145.91999999999999</v>
      </c>
      <c r="AE703">
        <v>42.9</v>
      </c>
      <c r="AG703">
        <v>126.85</v>
      </c>
      <c r="AI703">
        <v>42.95</v>
      </c>
      <c r="AJ703">
        <v>148.75</v>
      </c>
      <c r="AK703">
        <v>178.5</v>
      </c>
      <c r="BA703">
        <f t="shared" si="22"/>
        <v>126.85</v>
      </c>
      <c r="BB703">
        <f t="shared" si="23"/>
        <v>178.5</v>
      </c>
    </row>
    <row r="704" spans="1:54">
      <c r="A704" s="1" t="s">
        <v>761</v>
      </c>
      <c r="B704">
        <v>270.89999999999998</v>
      </c>
      <c r="C704">
        <v>212.6</v>
      </c>
      <c r="D704">
        <v>62.12</v>
      </c>
      <c r="E704">
        <v>64.570000000000007</v>
      </c>
      <c r="F704">
        <v>55.99</v>
      </c>
      <c r="G704">
        <v>104.3</v>
      </c>
      <c r="I704">
        <v>126.86</v>
      </c>
      <c r="J704">
        <v>48.115000000000002</v>
      </c>
      <c r="K704">
        <v>6.4980000000000002</v>
      </c>
      <c r="M704">
        <v>28.24</v>
      </c>
      <c r="N704">
        <v>15.27</v>
      </c>
      <c r="O704">
        <v>9.5970000000000013</v>
      </c>
      <c r="P704">
        <v>68.16</v>
      </c>
      <c r="Q704">
        <v>47.16</v>
      </c>
      <c r="R704">
        <v>70.820000000000007</v>
      </c>
      <c r="S704">
        <v>84.24</v>
      </c>
      <c r="T704">
        <v>15</v>
      </c>
      <c r="V704">
        <v>14.84</v>
      </c>
      <c r="W704">
        <v>92.3</v>
      </c>
      <c r="X704">
        <v>223.4</v>
      </c>
      <c r="Z704">
        <v>21.64</v>
      </c>
      <c r="AA704">
        <v>118.5</v>
      </c>
      <c r="AB704">
        <v>103.74</v>
      </c>
      <c r="AC704">
        <v>12.5</v>
      </c>
      <c r="AD704">
        <v>147.5</v>
      </c>
      <c r="AE704">
        <v>42.3</v>
      </c>
      <c r="AG704">
        <v>124.8</v>
      </c>
      <c r="AI704">
        <v>43.14</v>
      </c>
      <c r="AJ704">
        <v>146.30000000000001</v>
      </c>
      <c r="AK704">
        <v>177.3</v>
      </c>
      <c r="BA704">
        <f t="shared" si="22"/>
        <v>124.8</v>
      </c>
      <c r="BB704">
        <f t="shared" si="23"/>
        <v>177.3</v>
      </c>
    </row>
    <row r="705" spans="1:54">
      <c r="A705" s="1" t="s">
        <v>762</v>
      </c>
      <c r="B705">
        <v>265.7</v>
      </c>
      <c r="C705">
        <v>210.65</v>
      </c>
      <c r="D705">
        <v>63.08</v>
      </c>
      <c r="E705">
        <v>64.849999999999994</v>
      </c>
      <c r="F705">
        <v>60.86</v>
      </c>
      <c r="G705">
        <v>104.2</v>
      </c>
      <c r="I705">
        <v>126.44</v>
      </c>
      <c r="J705">
        <v>48.295000000000002</v>
      </c>
      <c r="K705">
        <v>6.5620000000000003</v>
      </c>
      <c r="M705">
        <v>28.36</v>
      </c>
      <c r="N705">
        <v>15.17</v>
      </c>
      <c r="O705">
        <v>9.5490000000000013</v>
      </c>
      <c r="P705">
        <v>68.600000000000009</v>
      </c>
      <c r="Q705">
        <v>47.88</v>
      </c>
      <c r="R705">
        <v>70.739999999999995</v>
      </c>
      <c r="S705">
        <v>84.18</v>
      </c>
      <c r="T705">
        <v>15.247999999999999</v>
      </c>
      <c r="V705">
        <v>14.79</v>
      </c>
      <c r="W705">
        <v>92.72</v>
      </c>
      <c r="X705">
        <v>220.8</v>
      </c>
      <c r="Z705">
        <v>21.49</v>
      </c>
      <c r="AA705">
        <v>118</v>
      </c>
      <c r="AB705">
        <v>103.54</v>
      </c>
      <c r="AC705">
        <v>12.675000000000001</v>
      </c>
      <c r="AD705">
        <v>147.18</v>
      </c>
      <c r="AE705">
        <v>41.82</v>
      </c>
      <c r="AG705">
        <v>123.5</v>
      </c>
      <c r="AI705">
        <v>43.77</v>
      </c>
      <c r="AJ705">
        <v>148.80000000000001</v>
      </c>
      <c r="AK705">
        <v>174.95</v>
      </c>
      <c r="BA705">
        <f t="shared" si="22"/>
        <v>123.5</v>
      </c>
      <c r="BB705">
        <f t="shared" si="23"/>
        <v>174.95</v>
      </c>
    </row>
    <row r="706" spans="1:54">
      <c r="A706" s="1" t="s">
        <v>763</v>
      </c>
      <c r="B706">
        <v>271.5</v>
      </c>
      <c r="C706">
        <v>212</v>
      </c>
      <c r="D706">
        <v>63.92</v>
      </c>
      <c r="E706">
        <v>65.09</v>
      </c>
      <c r="F706">
        <v>60.94</v>
      </c>
      <c r="G706">
        <v>105.55</v>
      </c>
      <c r="I706">
        <v>128.22</v>
      </c>
      <c r="J706">
        <v>48.924999999999997</v>
      </c>
      <c r="K706">
        <v>6.78</v>
      </c>
      <c r="M706">
        <v>28.9</v>
      </c>
      <c r="N706">
        <v>15.212</v>
      </c>
      <c r="O706">
        <v>9.5510000000000002</v>
      </c>
      <c r="P706">
        <v>69.040000000000006</v>
      </c>
      <c r="Q706">
        <v>47.68</v>
      </c>
      <c r="R706">
        <v>71.16</v>
      </c>
      <c r="S706">
        <v>86.02</v>
      </c>
      <c r="T706">
        <v>15.55</v>
      </c>
      <c r="V706">
        <v>15.07</v>
      </c>
      <c r="W706">
        <v>91.960000000000008</v>
      </c>
      <c r="X706">
        <v>220.7</v>
      </c>
      <c r="Z706">
        <v>21.67</v>
      </c>
      <c r="AA706">
        <v>120.76</v>
      </c>
      <c r="AB706">
        <v>104.6</v>
      </c>
      <c r="AC706">
        <v>12.824999999999999</v>
      </c>
      <c r="AD706">
        <v>148.22</v>
      </c>
      <c r="AE706">
        <v>42</v>
      </c>
      <c r="AG706">
        <v>124.4</v>
      </c>
      <c r="AI706">
        <v>44.71</v>
      </c>
      <c r="AJ706">
        <v>148.05000000000001</v>
      </c>
      <c r="AK706">
        <v>176.65</v>
      </c>
      <c r="BA706">
        <f t="shared" si="22"/>
        <v>124.4</v>
      </c>
      <c r="BB706">
        <f t="shared" si="23"/>
        <v>176.65</v>
      </c>
    </row>
    <row r="707" spans="1:54">
      <c r="A707" s="1" t="s">
        <v>764</v>
      </c>
      <c r="B707">
        <v>274.35000000000002</v>
      </c>
      <c r="C707">
        <v>214.2</v>
      </c>
      <c r="D707">
        <v>63.96</v>
      </c>
      <c r="E707">
        <v>65.099999999999994</v>
      </c>
      <c r="F707">
        <v>61.31</v>
      </c>
      <c r="G707">
        <v>106.15</v>
      </c>
      <c r="I707">
        <v>127.34</v>
      </c>
      <c r="J707">
        <v>48.81</v>
      </c>
      <c r="K707">
        <v>6.7549999999999999</v>
      </c>
      <c r="M707">
        <v>29.2</v>
      </c>
      <c r="N707">
        <v>15.238</v>
      </c>
      <c r="O707">
        <v>9.6120000000000001</v>
      </c>
      <c r="P707">
        <v>70.38</v>
      </c>
      <c r="Q707">
        <v>48.625</v>
      </c>
      <c r="R707">
        <v>71.8</v>
      </c>
      <c r="S707">
        <v>86.100000000000009</v>
      </c>
      <c r="T707">
        <v>16.2</v>
      </c>
      <c r="V707">
        <v>14.98</v>
      </c>
      <c r="W707">
        <v>93.820000000000007</v>
      </c>
      <c r="X707">
        <v>222.7</v>
      </c>
      <c r="Z707">
        <v>21.91</v>
      </c>
      <c r="AA707">
        <v>122.26</v>
      </c>
      <c r="AB707">
        <v>106</v>
      </c>
      <c r="AC707">
        <v>12.9</v>
      </c>
      <c r="AD707">
        <v>150</v>
      </c>
      <c r="AE707">
        <v>42.4</v>
      </c>
      <c r="AG707">
        <v>127.9</v>
      </c>
      <c r="AI707">
        <v>44.91</v>
      </c>
      <c r="AJ707">
        <v>152.85</v>
      </c>
      <c r="AK707">
        <v>178.8</v>
      </c>
      <c r="BA707">
        <f t="shared" si="22"/>
        <v>127.9</v>
      </c>
      <c r="BB707">
        <f t="shared" si="23"/>
        <v>178.8</v>
      </c>
    </row>
    <row r="708" spans="1:54">
      <c r="A708" s="1" t="s">
        <v>765</v>
      </c>
      <c r="B708">
        <v>273.8</v>
      </c>
      <c r="C708">
        <v>216</v>
      </c>
      <c r="D708">
        <v>62.73</v>
      </c>
      <c r="E708">
        <v>65.33</v>
      </c>
      <c r="F708">
        <v>60.53</v>
      </c>
      <c r="G708">
        <v>108.05</v>
      </c>
      <c r="I708">
        <v>124.9</v>
      </c>
      <c r="J708">
        <v>48.645000000000003</v>
      </c>
      <c r="K708">
        <v>6.7520000000000007</v>
      </c>
      <c r="M708">
        <v>29.23</v>
      </c>
      <c r="N708">
        <v>15.226000000000001</v>
      </c>
      <c r="O708">
        <v>9.761000000000001</v>
      </c>
      <c r="P708">
        <v>70.260000000000005</v>
      </c>
      <c r="Q708">
        <v>48.08</v>
      </c>
      <c r="R708">
        <v>71.16</v>
      </c>
      <c r="S708">
        <v>89.34</v>
      </c>
      <c r="T708">
        <v>16.116</v>
      </c>
      <c r="V708">
        <v>15.105</v>
      </c>
      <c r="W708">
        <v>95</v>
      </c>
      <c r="X708">
        <v>226</v>
      </c>
      <c r="Z708">
        <v>22.26</v>
      </c>
      <c r="AA708">
        <v>123.5</v>
      </c>
      <c r="AB708">
        <v>105</v>
      </c>
      <c r="AC708">
        <v>12.595000000000001</v>
      </c>
      <c r="AD708">
        <v>151</v>
      </c>
      <c r="AE708">
        <v>43.12</v>
      </c>
      <c r="AG708">
        <v>128.69999999999999</v>
      </c>
      <c r="AI708">
        <v>44.13</v>
      </c>
      <c r="AJ708">
        <v>151.30000000000001</v>
      </c>
      <c r="AK708">
        <v>178.85</v>
      </c>
      <c r="BA708">
        <f t="shared" si="22"/>
        <v>128.69999999999999</v>
      </c>
      <c r="BB708">
        <f t="shared" si="23"/>
        <v>178.85</v>
      </c>
    </row>
    <row r="709" spans="1:54">
      <c r="A709" s="1" t="s">
        <v>766</v>
      </c>
      <c r="B709">
        <v>278.64999999999998</v>
      </c>
      <c r="C709">
        <v>216.8</v>
      </c>
      <c r="D709">
        <v>62.58</v>
      </c>
      <c r="E709">
        <v>66.61</v>
      </c>
      <c r="F709">
        <v>61.01</v>
      </c>
      <c r="G709">
        <v>108.55</v>
      </c>
      <c r="I709">
        <v>122.9</v>
      </c>
      <c r="J709">
        <v>49.02</v>
      </c>
      <c r="K709">
        <v>6.9320000000000004</v>
      </c>
      <c r="M709">
        <v>29.454999999999998</v>
      </c>
      <c r="N709">
        <v>15.366</v>
      </c>
      <c r="O709">
        <v>9.8559999999999999</v>
      </c>
      <c r="P709">
        <v>70.72</v>
      </c>
      <c r="Q709">
        <v>48.155000000000001</v>
      </c>
      <c r="R709">
        <v>71.460000000000008</v>
      </c>
      <c r="S709">
        <v>90.62</v>
      </c>
      <c r="T709">
        <v>15.972</v>
      </c>
      <c r="V709">
        <v>15.23</v>
      </c>
      <c r="W709">
        <v>95.34</v>
      </c>
      <c r="X709">
        <v>228.1</v>
      </c>
      <c r="Z709">
        <v>22.65</v>
      </c>
      <c r="AA709">
        <v>124.38</v>
      </c>
      <c r="AB709">
        <v>105.38</v>
      </c>
      <c r="AC709">
        <v>12.625</v>
      </c>
      <c r="AD709">
        <v>153.62</v>
      </c>
      <c r="AE709">
        <v>44.31</v>
      </c>
      <c r="AG709">
        <v>129.4</v>
      </c>
      <c r="AI709">
        <v>43.81</v>
      </c>
      <c r="AJ709">
        <v>153.1</v>
      </c>
      <c r="AK709">
        <v>179.7</v>
      </c>
      <c r="BA709">
        <f t="shared" si="22"/>
        <v>129.4</v>
      </c>
      <c r="BB709">
        <f t="shared" si="23"/>
        <v>179.7</v>
      </c>
    </row>
    <row r="710" spans="1:54">
      <c r="A710" s="1" t="s">
        <v>767</v>
      </c>
      <c r="B710">
        <v>278.25</v>
      </c>
      <c r="C710">
        <v>217.2</v>
      </c>
      <c r="D710">
        <v>62.68</v>
      </c>
      <c r="E710">
        <v>67.11</v>
      </c>
      <c r="F710">
        <v>60.92</v>
      </c>
      <c r="G710">
        <v>108.15</v>
      </c>
      <c r="I710">
        <v>124.8</v>
      </c>
      <c r="J710">
        <v>49.034999999999997</v>
      </c>
      <c r="K710">
        <v>7.0020000000000007</v>
      </c>
      <c r="M710">
        <v>29.68</v>
      </c>
      <c r="N710">
        <v>15.52</v>
      </c>
      <c r="O710">
        <v>9.8000000000000007</v>
      </c>
      <c r="P710">
        <v>70.7</v>
      </c>
      <c r="Q710">
        <v>48.13</v>
      </c>
      <c r="R710">
        <v>70.540000000000006</v>
      </c>
      <c r="S710">
        <v>91.12</v>
      </c>
      <c r="T710">
        <v>16.154</v>
      </c>
      <c r="V710">
        <v>15.37</v>
      </c>
      <c r="W710">
        <v>95.52</v>
      </c>
      <c r="X710">
        <v>227.7</v>
      </c>
      <c r="Z710">
        <v>22.87</v>
      </c>
      <c r="AA710">
        <v>123.76</v>
      </c>
      <c r="AB710">
        <v>105.54</v>
      </c>
      <c r="AC710">
        <v>12.355</v>
      </c>
      <c r="AD710">
        <v>154.63999999999999</v>
      </c>
      <c r="AE710">
        <v>44.79</v>
      </c>
      <c r="AG710">
        <v>129.80000000000001</v>
      </c>
      <c r="AI710">
        <v>43.85</v>
      </c>
      <c r="AJ710">
        <v>153.94999999999999</v>
      </c>
      <c r="AK710">
        <v>178.75</v>
      </c>
      <c r="BA710">
        <f t="shared" si="22"/>
        <v>129.80000000000001</v>
      </c>
      <c r="BB710">
        <f t="shared" si="23"/>
        <v>178.75</v>
      </c>
    </row>
    <row r="711" spans="1:54">
      <c r="A711" s="1" t="s">
        <v>768</v>
      </c>
      <c r="B711">
        <v>277.14999999999998</v>
      </c>
      <c r="C711">
        <v>217.15</v>
      </c>
      <c r="D711">
        <v>62.56</v>
      </c>
      <c r="E711">
        <v>67.05</v>
      </c>
      <c r="F711">
        <v>60.71</v>
      </c>
      <c r="G711">
        <v>107.35</v>
      </c>
      <c r="I711">
        <v>124.66</v>
      </c>
      <c r="J711">
        <v>49.12</v>
      </c>
      <c r="K711">
        <v>7.1750000000000007</v>
      </c>
      <c r="M711">
        <v>29.59</v>
      </c>
      <c r="N711">
        <v>15.46</v>
      </c>
      <c r="O711">
        <v>9.6639999999999997</v>
      </c>
      <c r="P711">
        <v>71.06</v>
      </c>
      <c r="Q711">
        <v>47.765000000000001</v>
      </c>
      <c r="R711">
        <v>68.8</v>
      </c>
      <c r="S711">
        <v>91.2</v>
      </c>
      <c r="T711">
        <v>16.198</v>
      </c>
      <c r="V711">
        <v>15.324999999999999</v>
      </c>
      <c r="W711">
        <v>95.02</v>
      </c>
      <c r="X711">
        <v>226.5</v>
      </c>
      <c r="Z711">
        <v>22.92</v>
      </c>
      <c r="AA711">
        <v>122.82</v>
      </c>
      <c r="AB711">
        <v>102.44</v>
      </c>
      <c r="AC711">
        <v>12.185</v>
      </c>
      <c r="AD711">
        <v>154.6</v>
      </c>
      <c r="AE711">
        <v>44.15</v>
      </c>
      <c r="AG711">
        <v>128.5</v>
      </c>
      <c r="AI711">
        <v>43.22</v>
      </c>
      <c r="AJ711">
        <v>151.9</v>
      </c>
      <c r="AK711">
        <v>180.05</v>
      </c>
      <c r="BA711">
        <f t="shared" si="22"/>
        <v>128.5</v>
      </c>
      <c r="BB711">
        <f t="shared" si="23"/>
        <v>180.05</v>
      </c>
    </row>
    <row r="712" spans="1:54">
      <c r="A712" s="1" t="s">
        <v>769</v>
      </c>
      <c r="B712">
        <v>280</v>
      </c>
      <c r="C712">
        <v>218.05</v>
      </c>
      <c r="D712">
        <v>62.59</v>
      </c>
      <c r="E712">
        <v>66.7</v>
      </c>
      <c r="F712">
        <v>60.03</v>
      </c>
      <c r="G712">
        <v>107.5</v>
      </c>
      <c r="I712">
        <v>123.68</v>
      </c>
      <c r="J712">
        <v>48.58</v>
      </c>
      <c r="K712">
        <v>6.7880000000000003</v>
      </c>
      <c r="M712">
        <v>29.504999999999999</v>
      </c>
      <c r="N712">
        <v>15.448</v>
      </c>
      <c r="O712">
        <v>9.6330000000000009</v>
      </c>
      <c r="P712">
        <v>70.48</v>
      </c>
      <c r="Q712">
        <v>47.465000000000003</v>
      </c>
      <c r="R712">
        <v>68.320000000000007</v>
      </c>
      <c r="S712">
        <v>91.04</v>
      </c>
      <c r="T712">
        <v>16.07</v>
      </c>
      <c r="V712">
        <v>15.23</v>
      </c>
      <c r="W712">
        <v>93.24</v>
      </c>
      <c r="X712">
        <v>227.5</v>
      </c>
      <c r="Z712">
        <v>22.87</v>
      </c>
      <c r="AA712">
        <v>123.2</v>
      </c>
      <c r="AB712">
        <v>101.48</v>
      </c>
      <c r="AC712">
        <v>12.195</v>
      </c>
      <c r="AD712">
        <v>154.80000000000001</v>
      </c>
      <c r="AE712">
        <v>44.45</v>
      </c>
      <c r="AG712">
        <v>128.44999999999999</v>
      </c>
      <c r="AI712">
        <v>42.92</v>
      </c>
      <c r="AJ712">
        <v>152.80000000000001</v>
      </c>
      <c r="AK712">
        <v>180.6</v>
      </c>
      <c r="BA712">
        <f t="shared" si="22"/>
        <v>128.44999999999999</v>
      </c>
      <c r="BB712">
        <f t="shared" si="23"/>
        <v>180.6</v>
      </c>
    </row>
    <row r="713" spans="1:54">
      <c r="A713" s="1" t="s">
        <v>770</v>
      </c>
      <c r="B713">
        <v>281.7</v>
      </c>
      <c r="C713">
        <v>218.15</v>
      </c>
      <c r="D713">
        <v>60.51</v>
      </c>
      <c r="E713">
        <v>66.17</v>
      </c>
      <c r="F713">
        <v>59.8</v>
      </c>
      <c r="G713">
        <v>106.65</v>
      </c>
      <c r="I713">
        <v>120.06</v>
      </c>
      <c r="J713">
        <v>47.77</v>
      </c>
      <c r="K713">
        <v>6.5049999999999999</v>
      </c>
      <c r="M713">
        <v>29.24</v>
      </c>
      <c r="N713">
        <v>15.46</v>
      </c>
      <c r="O713">
        <v>9.67</v>
      </c>
      <c r="P713">
        <v>66.64</v>
      </c>
      <c r="Q713">
        <v>45.84</v>
      </c>
      <c r="R713">
        <v>66.86</v>
      </c>
      <c r="S713">
        <v>88.34</v>
      </c>
      <c r="T713">
        <v>15.688000000000001</v>
      </c>
      <c r="V713">
        <v>14.925000000000001</v>
      </c>
      <c r="W713">
        <v>92.94</v>
      </c>
      <c r="X713">
        <v>227.2</v>
      </c>
      <c r="Z713">
        <v>22.75</v>
      </c>
      <c r="AA713">
        <v>123</v>
      </c>
      <c r="AB713">
        <v>101.3</v>
      </c>
      <c r="AC713">
        <v>11.7</v>
      </c>
      <c r="AD713">
        <v>153.96</v>
      </c>
      <c r="AE713">
        <v>44.89</v>
      </c>
      <c r="AG713">
        <v>128.35</v>
      </c>
      <c r="AI713">
        <v>41.59</v>
      </c>
      <c r="AJ713">
        <v>149.35</v>
      </c>
      <c r="AK713">
        <v>179.65</v>
      </c>
      <c r="BA713">
        <f t="shared" si="22"/>
        <v>128.35</v>
      </c>
      <c r="BB713">
        <f t="shared" si="23"/>
        <v>179.65</v>
      </c>
    </row>
    <row r="714" spans="1:54">
      <c r="A714" s="1" t="s">
        <v>771</v>
      </c>
      <c r="B714">
        <v>278.64999999999998</v>
      </c>
      <c r="C714">
        <v>216.5</v>
      </c>
      <c r="D714">
        <v>60.12</v>
      </c>
      <c r="E714">
        <v>65.650000000000006</v>
      </c>
      <c r="F714">
        <v>59.51</v>
      </c>
      <c r="G714">
        <v>106.55</v>
      </c>
      <c r="I714">
        <v>118.22</v>
      </c>
      <c r="J714">
        <v>47.02</v>
      </c>
      <c r="K714">
        <v>6.53</v>
      </c>
      <c r="M714">
        <v>29.32</v>
      </c>
      <c r="N714">
        <v>15.41</v>
      </c>
      <c r="O714">
        <v>9.5410000000000004</v>
      </c>
      <c r="P714">
        <v>67.739999999999995</v>
      </c>
      <c r="Q714">
        <v>46.115000000000002</v>
      </c>
      <c r="R714">
        <v>66.680000000000007</v>
      </c>
      <c r="S714">
        <v>88.04</v>
      </c>
      <c r="T714">
        <v>15.91</v>
      </c>
      <c r="V714">
        <v>14.97</v>
      </c>
      <c r="W714">
        <v>93</v>
      </c>
      <c r="X714">
        <v>224.6</v>
      </c>
      <c r="Z714">
        <v>22.8</v>
      </c>
      <c r="AA714">
        <v>121.9</v>
      </c>
      <c r="AB714">
        <v>100.78</v>
      </c>
      <c r="AC714">
        <v>11.585000000000001</v>
      </c>
      <c r="AD714">
        <v>152.4</v>
      </c>
      <c r="AE714">
        <v>44.55</v>
      </c>
      <c r="AG714">
        <v>128</v>
      </c>
      <c r="AI714">
        <v>41.09</v>
      </c>
      <c r="AJ714">
        <v>149.5</v>
      </c>
      <c r="AK714">
        <v>179.65</v>
      </c>
      <c r="BA714">
        <f t="shared" si="22"/>
        <v>128</v>
      </c>
      <c r="BB714">
        <f t="shared" si="23"/>
        <v>179.65</v>
      </c>
    </row>
    <row r="715" spans="1:54">
      <c r="A715" s="1" t="s">
        <v>772</v>
      </c>
      <c r="B715">
        <v>278.25</v>
      </c>
      <c r="C715">
        <v>216.5</v>
      </c>
      <c r="D715">
        <v>59.5</v>
      </c>
      <c r="E715">
        <v>65.239999999999995</v>
      </c>
      <c r="F715">
        <v>59.14</v>
      </c>
      <c r="G715">
        <v>106.2</v>
      </c>
      <c r="I715">
        <v>115.22</v>
      </c>
      <c r="J715">
        <v>46.65</v>
      </c>
      <c r="K715">
        <v>6.5910000000000002</v>
      </c>
      <c r="M715">
        <v>29.445</v>
      </c>
      <c r="N715">
        <v>15.311999999999999</v>
      </c>
      <c r="O715">
        <v>9.4880000000000013</v>
      </c>
      <c r="P715">
        <v>70.64</v>
      </c>
      <c r="Q715">
        <v>47.57</v>
      </c>
      <c r="R715">
        <v>66.16</v>
      </c>
      <c r="S715">
        <v>87.3</v>
      </c>
      <c r="T715">
        <v>15.926</v>
      </c>
      <c r="V715">
        <v>14.914999999999999</v>
      </c>
      <c r="W715">
        <v>92.8</v>
      </c>
      <c r="X715">
        <v>224</v>
      </c>
      <c r="Z715">
        <v>23.01</v>
      </c>
      <c r="AA715">
        <v>121.92</v>
      </c>
      <c r="AB715">
        <v>99.69</v>
      </c>
      <c r="AC715">
        <v>11.48</v>
      </c>
      <c r="AD715">
        <v>151.94</v>
      </c>
      <c r="AE715">
        <v>44.13</v>
      </c>
      <c r="AG715">
        <v>128.35</v>
      </c>
      <c r="AI715">
        <v>40.229999999999997</v>
      </c>
      <c r="AJ715">
        <v>146.30000000000001</v>
      </c>
      <c r="AK715">
        <v>178.55</v>
      </c>
      <c r="BA715">
        <f t="shared" si="22"/>
        <v>128.35</v>
      </c>
      <c r="BB715">
        <f t="shared" si="23"/>
        <v>178.55</v>
      </c>
    </row>
    <row r="716" spans="1:54">
      <c r="A716" s="1" t="s">
        <v>773</v>
      </c>
      <c r="B716">
        <v>276.5</v>
      </c>
      <c r="C716">
        <v>216.15</v>
      </c>
      <c r="D716">
        <v>60.22</v>
      </c>
      <c r="E716">
        <v>65.89</v>
      </c>
      <c r="F716">
        <v>58.83</v>
      </c>
      <c r="G716">
        <v>106.05</v>
      </c>
      <c r="I716">
        <v>117.8</v>
      </c>
      <c r="J716">
        <v>46.34</v>
      </c>
      <c r="K716">
        <v>6.7560000000000002</v>
      </c>
      <c r="M716">
        <v>29.355</v>
      </c>
      <c r="N716">
        <v>15.246</v>
      </c>
      <c r="O716">
        <v>9.4090000000000007</v>
      </c>
      <c r="P716">
        <v>69.7</v>
      </c>
      <c r="Q716">
        <v>46.48</v>
      </c>
      <c r="R716">
        <v>66.72</v>
      </c>
      <c r="S716">
        <v>87.92</v>
      </c>
      <c r="T716">
        <v>15.94</v>
      </c>
      <c r="V716">
        <v>14.96</v>
      </c>
      <c r="W716">
        <v>92.48</v>
      </c>
      <c r="X716">
        <v>221.7</v>
      </c>
      <c r="Z716">
        <v>23.1</v>
      </c>
      <c r="AA716">
        <v>121.06</v>
      </c>
      <c r="AB716">
        <v>99.68</v>
      </c>
      <c r="AC716">
        <v>11.48</v>
      </c>
      <c r="AD716">
        <v>153.54</v>
      </c>
      <c r="AE716">
        <v>43.65</v>
      </c>
      <c r="AG716">
        <v>127</v>
      </c>
      <c r="AI716">
        <v>41.26</v>
      </c>
      <c r="AJ716">
        <v>144.4</v>
      </c>
      <c r="AK716">
        <v>180.45</v>
      </c>
      <c r="BA716">
        <f t="shared" si="22"/>
        <v>127</v>
      </c>
      <c r="BB716">
        <f t="shared" si="23"/>
        <v>180.45</v>
      </c>
    </row>
    <row r="717" spans="1:54">
      <c r="A717" s="1" t="s">
        <v>774</v>
      </c>
      <c r="B717">
        <v>278.60000000000002</v>
      </c>
      <c r="C717">
        <v>217.55</v>
      </c>
      <c r="D717">
        <v>61.03</v>
      </c>
      <c r="E717">
        <v>66.66</v>
      </c>
      <c r="F717">
        <v>58.63</v>
      </c>
      <c r="G717">
        <v>106.35</v>
      </c>
      <c r="I717">
        <v>118.2</v>
      </c>
      <c r="J717">
        <v>46.52</v>
      </c>
      <c r="K717">
        <v>6.8850000000000007</v>
      </c>
      <c r="M717">
        <v>29.425000000000001</v>
      </c>
      <c r="N717">
        <v>15.06</v>
      </c>
      <c r="O717">
        <v>9.4050000000000011</v>
      </c>
      <c r="P717">
        <v>70.38</v>
      </c>
      <c r="Q717">
        <v>46.8</v>
      </c>
      <c r="R717">
        <v>67.3</v>
      </c>
      <c r="S717">
        <v>88.2</v>
      </c>
      <c r="T717">
        <v>16.334</v>
      </c>
      <c r="V717">
        <v>14.87</v>
      </c>
      <c r="W717">
        <v>92.320000000000007</v>
      </c>
      <c r="X717">
        <v>223.5</v>
      </c>
      <c r="Z717">
        <v>23.5</v>
      </c>
      <c r="AA717">
        <v>121.42</v>
      </c>
      <c r="AB717">
        <v>99.75</v>
      </c>
      <c r="AC717">
        <v>11.465</v>
      </c>
      <c r="AD717">
        <v>154.19999999999999</v>
      </c>
      <c r="AE717">
        <v>43.82</v>
      </c>
      <c r="AG717">
        <v>127.4</v>
      </c>
      <c r="AI717">
        <v>42.48</v>
      </c>
      <c r="AJ717">
        <v>149.65</v>
      </c>
      <c r="AK717">
        <v>181.5</v>
      </c>
      <c r="BA717">
        <f t="shared" si="22"/>
        <v>127.4</v>
      </c>
      <c r="BB717">
        <f t="shared" si="23"/>
        <v>181.5</v>
      </c>
    </row>
    <row r="718" spans="1:54">
      <c r="A718" s="1" t="s">
        <v>775</v>
      </c>
      <c r="B718">
        <v>280.7</v>
      </c>
      <c r="C718">
        <v>217.55</v>
      </c>
      <c r="D718">
        <v>61.71</v>
      </c>
      <c r="E718">
        <v>67.12</v>
      </c>
      <c r="F718">
        <v>59.08</v>
      </c>
      <c r="G718">
        <v>106.55</v>
      </c>
      <c r="I718">
        <v>119.92</v>
      </c>
      <c r="J718">
        <v>46.82</v>
      </c>
      <c r="K718">
        <v>7.1830000000000007</v>
      </c>
      <c r="M718">
        <v>29.54</v>
      </c>
      <c r="N718">
        <v>15</v>
      </c>
      <c r="O718">
        <v>9.4</v>
      </c>
      <c r="P718">
        <v>70.600000000000009</v>
      </c>
      <c r="Q718">
        <v>46.775000000000013</v>
      </c>
      <c r="R718">
        <v>68.38</v>
      </c>
      <c r="S718">
        <v>89.600000000000009</v>
      </c>
      <c r="T718">
        <v>16.315999999999999</v>
      </c>
      <c r="V718">
        <v>15.26</v>
      </c>
      <c r="W718">
        <v>92.66</v>
      </c>
      <c r="X718">
        <v>223.5</v>
      </c>
      <c r="Z718">
        <v>23.44</v>
      </c>
      <c r="AA718">
        <v>120.98</v>
      </c>
      <c r="AB718">
        <v>100.34</v>
      </c>
      <c r="AC718">
        <v>11.595000000000001</v>
      </c>
      <c r="AD718">
        <v>154.94</v>
      </c>
      <c r="AE718">
        <v>43.47</v>
      </c>
      <c r="AG718">
        <v>127.55</v>
      </c>
      <c r="AI718">
        <v>42.92</v>
      </c>
      <c r="AJ718">
        <v>146.94999999999999</v>
      </c>
      <c r="AK718">
        <v>182.1</v>
      </c>
      <c r="BA718">
        <f t="shared" si="22"/>
        <v>127.55</v>
      </c>
      <c r="BB718">
        <f t="shared" si="23"/>
        <v>182.1</v>
      </c>
    </row>
    <row r="719" spans="1:54">
      <c r="A719" s="1" t="s">
        <v>776</v>
      </c>
      <c r="B719">
        <v>280.8</v>
      </c>
      <c r="C719">
        <v>217</v>
      </c>
      <c r="D719">
        <v>60.84</v>
      </c>
      <c r="E719">
        <v>66.349999999999994</v>
      </c>
      <c r="F719">
        <v>59.01</v>
      </c>
      <c r="G719">
        <v>107.15</v>
      </c>
      <c r="I719">
        <v>118.14</v>
      </c>
      <c r="J719">
        <v>46.13</v>
      </c>
      <c r="K719">
        <v>7.0119999999999996</v>
      </c>
      <c r="M719">
        <v>29.465</v>
      </c>
      <c r="N719">
        <v>14.872</v>
      </c>
      <c r="O719">
        <v>9.3870000000000005</v>
      </c>
      <c r="P719">
        <v>68.12</v>
      </c>
      <c r="Q719">
        <v>45.63</v>
      </c>
      <c r="R719">
        <v>68.28</v>
      </c>
      <c r="S719">
        <v>89.7</v>
      </c>
      <c r="T719">
        <v>16.367999999999999</v>
      </c>
      <c r="V719">
        <v>15.12</v>
      </c>
      <c r="W719">
        <v>92.68</v>
      </c>
      <c r="X719">
        <v>223.2</v>
      </c>
      <c r="Z719">
        <v>23.59</v>
      </c>
      <c r="AA719">
        <v>120.06</v>
      </c>
      <c r="AB719">
        <v>99.68</v>
      </c>
      <c r="AC719">
        <v>11.44</v>
      </c>
      <c r="AD719">
        <v>153.06</v>
      </c>
      <c r="AE719">
        <v>43.83</v>
      </c>
      <c r="AG719">
        <v>127.05</v>
      </c>
      <c r="AI719">
        <v>42.03</v>
      </c>
      <c r="AJ719">
        <v>142.25</v>
      </c>
      <c r="AK719">
        <v>180.45</v>
      </c>
      <c r="BA719">
        <f t="shared" si="22"/>
        <v>127.05</v>
      </c>
      <c r="BB719">
        <f t="shared" si="23"/>
        <v>180.45</v>
      </c>
    </row>
    <row r="720" spans="1:54">
      <c r="A720" s="1" t="s">
        <v>777</v>
      </c>
      <c r="B720">
        <v>281.85000000000002</v>
      </c>
      <c r="C720">
        <v>215.45</v>
      </c>
      <c r="D720">
        <v>60.43</v>
      </c>
      <c r="E720">
        <v>66.150000000000006</v>
      </c>
      <c r="F720">
        <v>58.76</v>
      </c>
      <c r="G720">
        <v>106.65</v>
      </c>
      <c r="I720">
        <v>116.9</v>
      </c>
      <c r="J720">
        <v>45.38</v>
      </c>
      <c r="K720">
        <v>6.9770000000000003</v>
      </c>
      <c r="M720">
        <v>29.355</v>
      </c>
      <c r="N720">
        <v>14.77</v>
      </c>
      <c r="O720">
        <v>9.4160000000000004</v>
      </c>
      <c r="P720">
        <v>67.739999999999995</v>
      </c>
      <c r="Q720">
        <v>45.325000000000003</v>
      </c>
      <c r="R720">
        <v>67.88</v>
      </c>
      <c r="S720">
        <v>89.8</v>
      </c>
      <c r="T720">
        <v>16.373999999999999</v>
      </c>
      <c r="V720">
        <v>14.925000000000001</v>
      </c>
      <c r="W720">
        <v>94.460000000000008</v>
      </c>
      <c r="X720">
        <v>223</v>
      </c>
      <c r="Z720">
        <v>23.8</v>
      </c>
      <c r="AA720">
        <v>113.32</v>
      </c>
      <c r="AB720">
        <v>99.18</v>
      </c>
      <c r="AC720">
        <v>11.24</v>
      </c>
      <c r="AD720">
        <v>151.46</v>
      </c>
      <c r="AE720">
        <v>44.19</v>
      </c>
      <c r="AG720">
        <v>128.4</v>
      </c>
      <c r="AI720">
        <v>41.8</v>
      </c>
      <c r="AJ720">
        <v>139.44999999999999</v>
      </c>
      <c r="AK720">
        <v>180.05</v>
      </c>
      <c r="BA720">
        <f t="shared" si="22"/>
        <v>128.4</v>
      </c>
      <c r="BB720">
        <f t="shared" si="23"/>
        <v>180.05</v>
      </c>
    </row>
    <row r="721" spans="1:54">
      <c r="A721" s="1" t="s">
        <v>778</v>
      </c>
      <c r="B721">
        <v>278.95</v>
      </c>
      <c r="C721">
        <v>215.7</v>
      </c>
      <c r="D721">
        <v>60.8</v>
      </c>
      <c r="E721">
        <v>66.570000000000007</v>
      </c>
      <c r="F721">
        <v>59.55</v>
      </c>
      <c r="G721">
        <v>106.2</v>
      </c>
      <c r="I721">
        <v>120.2</v>
      </c>
      <c r="J721">
        <v>45.44</v>
      </c>
      <c r="K721">
        <v>6.8930000000000007</v>
      </c>
      <c r="M721">
        <v>29.495000000000001</v>
      </c>
      <c r="N721">
        <v>14.683999999999999</v>
      </c>
      <c r="O721">
        <v>9.4500000000000011</v>
      </c>
      <c r="P721">
        <v>67</v>
      </c>
      <c r="Q721">
        <v>45.03</v>
      </c>
      <c r="R721">
        <v>68.06</v>
      </c>
      <c r="S721">
        <v>90.28</v>
      </c>
      <c r="T721">
        <v>16.68</v>
      </c>
      <c r="V721">
        <v>15.055</v>
      </c>
      <c r="W721">
        <v>93.42</v>
      </c>
      <c r="X721">
        <v>225.8</v>
      </c>
      <c r="Z721">
        <v>23.93</v>
      </c>
      <c r="AA721">
        <v>112</v>
      </c>
      <c r="AB721">
        <v>99.54</v>
      </c>
      <c r="AC721">
        <v>11.324999999999999</v>
      </c>
      <c r="AD721">
        <v>151.46</v>
      </c>
      <c r="AE721">
        <v>43.98</v>
      </c>
      <c r="AG721">
        <v>129.4</v>
      </c>
      <c r="AI721">
        <v>42.51</v>
      </c>
      <c r="AJ721">
        <v>147.15</v>
      </c>
      <c r="AK721">
        <v>181.3</v>
      </c>
      <c r="BA721">
        <f t="shared" si="22"/>
        <v>129.4</v>
      </c>
      <c r="BB721">
        <f t="shared" si="23"/>
        <v>181.3</v>
      </c>
    </row>
    <row r="722" spans="1:54">
      <c r="A722" s="1" t="s">
        <v>779</v>
      </c>
      <c r="B722">
        <v>284.10000000000002</v>
      </c>
      <c r="C722">
        <v>214.5</v>
      </c>
      <c r="D722">
        <v>61.26</v>
      </c>
      <c r="E722">
        <v>66.77</v>
      </c>
      <c r="F722">
        <v>59.6</v>
      </c>
      <c r="G722">
        <v>106.9</v>
      </c>
      <c r="I722">
        <v>122.02</v>
      </c>
      <c r="J722">
        <v>46.04</v>
      </c>
      <c r="K722">
        <v>6.9250000000000007</v>
      </c>
      <c r="M722">
        <v>29.475000000000001</v>
      </c>
      <c r="N722">
        <v>14.7</v>
      </c>
      <c r="O722">
        <v>9.4600000000000009</v>
      </c>
      <c r="P722">
        <v>67.64</v>
      </c>
      <c r="Q722">
        <v>44.875</v>
      </c>
      <c r="R722">
        <v>68.260000000000005</v>
      </c>
      <c r="S722">
        <v>91.38</v>
      </c>
      <c r="T722">
        <v>17.07</v>
      </c>
      <c r="V722">
        <v>15.234999999999999</v>
      </c>
      <c r="W722">
        <v>94.44</v>
      </c>
      <c r="X722">
        <v>223.4</v>
      </c>
      <c r="Z722">
        <v>24.26</v>
      </c>
      <c r="AA722">
        <v>111.24</v>
      </c>
      <c r="AB722">
        <v>99.5</v>
      </c>
      <c r="AC722">
        <v>11.27</v>
      </c>
      <c r="AD722">
        <v>151.4</v>
      </c>
      <c r="AE722">
        <v>44.26</v>
      </c>
      <c r="AG722">
        <v>128.25</v>
      </c>
      <c r="AI722">
        <v>42.18</v>
      </c>
      <c r="AJ722">
        <v>150.75</v>
      </c>
      <c r="AK722">
        <v>181.3</v>
      </c>
      <c r="BA722">
        <f t="shared" si="22"/>
        <v>128.25</v>
      </c>
      <c r="BB722">
        <f t="shared" si="23"/>
        <v>181.3</v>
      </c>
    </row>
    <row r="723" spans="1:54">
      <c r="A723" s="1" t="s">
        <v>780</v>
      </c>
      <c r="B723">
        <v>283.05</v>
      </c>
      <c r="C723">
        <v>216.1</v>
      </c>
      <c r="D723">
        <v>63.67</v>
      </c>
      <c r="E723">
        <v>69.34</v>
      </c>
      <c r="F723">
        <v>60.99</v>
      </c>
      <c r="G723">
        <v>107.65</v>
      </c>
      <c r="I723">
        <v>129.72</v>
      </c>
      <c r="J723">
        <v>48.045000000000002</v>
      </c>
      <c r="K723">
        <v>7.1340000000000003</v>
      </c>
      <c r="M723">
        <v>30.22</v>
      </c>
      <c r="N723">
        <v>14.738</v>
      </c>
      <c r="O723">
        <v>9.51</v>
      </c>
      <c r="P723">
        <v>68.600000000000009</v>
      </c>
      <c r="Q723">
        <v>45.195</v>
      </c>
      <c r="R723">
        <v>69.180000000000007</v>
      </c>
      <c r="S723">
        <v>92.78</v>
      </c>
      <c r="T723">
        <v>17.7</v>
      </c>
      <c r="V723">
        <v>15.285</v>
      </c>
      <c r="W723">
        <v>96.240000000000009</v>
      </c>
      <c r="X723">
        <v>222.9</v>
      </c>
      <c r="Z723">
        <v>23.96</v>
      </c>
      <c r="AA723">
        <v>112.46</v>
      </c>
      <c r="AB723">
        <v>101.44</v>
      </c>
      <c r="AC723">
        <v>11.62</v>
      </c>
      <c r="AD723">
        <v>157.13999999999999</v>
      </c>
      <c r="AE723">
        <v>43.98</v>
      </c>
      <c r="AG723">
        <v>127.3</v>
      </c>
      <c r="AI723">
        <v>43.41</v>
      </c>
      <c r="AJ723">
        <v>150.1</v>
      </c>
      <c r="AK723">
        <v>184.7</v>
      </c>
      <c r="BA723">
        <f t="shared" si="22"/>
        <v>127.3</v>
      </c>
      <c r="BB723">
        <f t="shared" si="23"/>
        <v>184.7</v>
      </c>
    </row>
    <row r="724" spans="1:54">
      <c r="A724" s="1" t="s">
        <v>781</v>
      </c>
      <c r="B724">
        <v>282.25</v>
      </c>
      <c r="C724">
        <v>215.1</v>
      </c>
      <c r="D724">
        <v>63.86</v>
      </c>
      <c r="E724">
        <v>70.010000000000005</v>
      </c>
      <c r="F724">
        <v>60.1</v>
      </c>
      <c r="G724">
        <v>105.85</v>
      </c>
      <c r="I724">
        <v>130.69999999999999</v>
      </c>
      <c r="J724">
        <v>49.215000000000003</v>
      </c>
      <c r="K724">
        <v>7.0020000000000007</v>
      </c>
      <c r="M724">
        <v>30.454999999999998</v>
      </c>
      <c r="N724">
        <v>14.814</v>
      </c>
      <c r="O724">
        <v>9.5380000000000003</v>
      </c>
      <c r="P724">
        <v>68.94</v>
      </c>
      <c r="Q724">
        <v>45.625</v>
      </c>
      <c r="R724">
        <v>69.62</v>
      </c>
      <c r="S724">
        <v>92.52</v>
      </c>
      <c r="T724">
        <v>18.102</v>
      </c>
      <c r="V724">
        <v>15.385</v>
      </c>
      <c r="W724">
        <v>95.12</v>
      </c>
      <c r="X724">
        <v>223.9</v>
      </c>
      <c r="Z724">
        <v>24.15</v>
      </c>
      <c r="AA724">
        <v>113.78</v>
      </c>
      <c r="AB724">
        <v>102.24</v>
      </c>
      <c r="AC724">
        <v>11.97</v>
      </c>
      <c r="AD724">
        <v>158.62</v>
      </c>
      <c r="AE724">
        <v>44.28</v>
      </c>
      <c r="AG724">
        <v>126.7</v>
      </c>
      <c r="AI724">
        <v>44.82</v>
      </c>
      <c r="AJ724">
        <v>152.6</v>
      </c>
      <c r="AK724">
        <v>182.2</v>
      </c>
      <c r="BA724">
        <f t="shared" si="22"/>
        <v>126.7</v>
      </c>
      <c r="BB724">
        <f t="shared" si="23"/>
        <v>182.2</v>
      </c>
    </row>
    <row r="725" spans="1:54">
      <c r="A725" s="1" t="s">
        <v>782</v>
      </c>
      <c r="B725">
        <v>282.7</v>
      </c>
      <c r="C725">
        <v>212.2</v>
      </c>
      <c r="D725">
        <v>62.76</v>
      </c>
      <c r="E725">
        <v>68.95</v>
      </c>
      <c r="F725">
        <v>59.18</v>
      </c>
      <c r="G725">
        <v>105.65</v>
      </c>
      <c r="I725">
        <v>130.38</v>
      </c>
      <c r="J725">
        <v>48.255000000000003</v>
      </c>
      <c r="K725">
        <v>7.1080000000000014</v>
      </c>
      <c r="M725">
        <v>30.24</v>
      </c>
      <c r="N725">
        <v>14.656000000000001</v>
      </c>
      <c r="O725">
        <v>9.5170000000000012</v>
      </c>
      <c r="P725">
        <v>67.62</v>
      </c>
      <c r="Q725">
        <v>45</v>
      </c>
      <c r="R725">
        <v>69.400000000000006</v>
      </c>
      <c r="S725">
        <v>91.78</v>
      </c>
      <c r="T725">
        <v>17.73</v>
      </c>
      <c r="V725">
        <v>15.21</v>
      </c>
      <c r="W725">
        <v>94.08</v>
      </c>
      <c r="X725">
        <v>220</v>
      </c>
      <c r="Z725">
        <v>24.36</v>
      </c>
      <c r="AA725">
        <v>112.22</v>
      </c>
      <c r="AB725">
        <v>100.96</v>
      </c>
      <c r="AC725">
        <v>11.72</v>
      </c>
      <c r="AD725">
        <v>154.06</v>
      </c>
      <c r="AE725">
        <v>44.45</v>
      </c>
      <c r="AG725">
        <v>126.95</v>
      </c>
      <c r="AI725">
        <v>43.14</v>
      </c>
      <c r="AJ725">
        <v>150</v>
      </c>
      <c r="AK725">
        <v>177.9</v>
      </c>
      <c r="BA725">
        <f t="shared" si="22"/>
        <v>126.95</v>
      </c>
      <c r="BB725">
        <f t="shared" si="23"/>
        <v>177.9</v>
      </c>
    </row>
    <row r="726" spans="1:54">
      <c r="A726" s="1" t="s">
        <v>783</v>
      </c>
      <c r="B726">
        <v>289.8</v>
      </c>
      <c r="C726">
        <v>212.15</v>
      </c>
      <c r="D726">
        <v>61.94</v>
      </c>
      <c r="E726">
        <v>68.67</v>
      </c>
      <c r="F726">
        <v>59.9</v>
      </c>
      <c r="G726">
        <v>106</v>
      </c>
      <c r="I726">
        <v>128.54</v>
      </c>
      <c r="J726">
        <v>48.375</v>
      </c>
      <c r="K726">
        <v>7.12</v>
      </c>
      <c r="M726">
        <v>30.3</v>
      </c>
      <c r="N726">
        <v>14.843999999999999</v>
      </c>
      <c r="O726">
        <v>9.4600000000000009</v>
      </c>
      <c r="P726">
        <v>67.56</v>
      </c>
      <c r="Q726">
        <v>45.04</v>
      </c>
      <c r="R726">
        <v>68.72</v>
      </c>
      <c r="S726">
        <v>92.2</v>
      </c>
      <c r="T726">
        <v>17.841999999999999</v>
      </c>
      <c r="V726">
        <v>15.035</v>
      </c>
      <c r="W726">
        <v>94.460000000000008</v>
      </c>
      <c r="X726">
        <v>219</v>
      </c>
      <c r="Z726">
        <v>24.38</v>
      </c>
      <c r="AA726">
        <v>114.1</v>
      </c>
      <c r="AB726">
        <v>100.98</v>
      </c>
      <c r="AC726">
        <v>11.6</v>
      </c>
      <c r="AD726">
        <v>155.26</v>
      </c>
      <c r="AE726">
        <v>44.4</v>
      </c>
      <c r="AG726">
        <v>127.45</v>
      </c>
      <c r="AI726">
        <v>42.85</v>
      </c>
      <c r="AJ726">
        <v>151.55000000000001</v>
      </c>
      <c r="AK726">
        <v>179.9</v>
      </c>
      <c r="BA726">
        <f t="shared" si="22"/>
        <v>127.45</v>
      </c>
      <c r="BB726">
        <f t="shared" si="23"/>
        <v>179.9</v>
      </c>
    </row>
    <row r="727" spans="1:54">
      <c r="A727" s="1" t="s">
        <v>784</v>
      </c>
      <c r="B727">
        <v>288.89999999999998</v>
      </c>
      <c r="C727">
        <v>212.95</v>
      </c>
      <c r="D727">
        <v>62.21</v>
      </c>
      <c r="E727">
        <v>68.290000000000006</v>
      </c>
      <c r="F727">
        <v>59.33</v>
      </c>
      <c r="G727">
        <v>107</v>
      </c>
      <c r="I727">
        <v>129.13999999999999</v>
      </c>
      <c r="J727">
        <v>48.47</v>
      </c>
      <c r="K727">
        <v>7.0750000000000002</v>
      </c>
      <c r="M727">
        <v>30.33</v>
      </c>
      <c r="N727">
        <v>15.141999999999999</v>
      </c>
      <c r="O727">
        <v>9.4880000000000013</v>
      </c>
      <c r="P727">
        <v>67.400000000000006</v>
      </c>
      <c r="Q727">
        <v>45.914999999999999</v>
      </c>
      <c r="R727">
        <v>68.8</v>
      </c>
      <c r="S727">
        <v>93.22</v>
      </c>
      <c r="T727">
        <v>17.466000000000001</v>
      </c>
      <c r="V727">
        <v>15.12</v>
      </c>
      <c r="W727">
        <v>94.72</v>
      </c>
      <c r="X727">
        <v>221.8</v>
      </c>
      <c r="Z727">
        <v>24.48</v>
      </c>
      <c r="AA727">
        <v>113.42</v>
      </c>
      <c r="AB727">
        <v>101.2</v>
      </c>
      <c r="AC727">
        <v>11.664999999999999</v>
      </c>
      <c r="AD727">
        <v>153.19999999999999</v>
      </c>
      <c r="AE727">
        <v>45</v>
      </c>
      <c r="AG727">
        <v>124.35</v>
      </c>
      <c r="AI727">
        <v>42.18</v>
      </c>
      <c r="AJ727">
        <v>150</v>
      </c>
      <c r="AK727">
        <v>179.05</v>
      </c>
      <c r="BA727">
        <f t="shared" si="22"/>
        <v>124.35</v>
      </c>
      <c r="BB727">
        <f t="shared" si="23"/>
        <v>179.05</v>
      </c>
    </row>
    <row r="728" spans="1:54">
      <c r="A728" s="1" t="s">
        <v>785</v>
      </c>
      <c r="B728">
        <v>279.14999999999998</v>
      </c>
      <c r="C728">
        <v>209</v>
      </c>
      <c r="D728">
        <v>60.44</v>
      </c>
      <c r="E728">
        <v>67.11</v>
      </c>
      <c r="F728">
        <v>57.16</v>
      </c>
      <c r="G728">
        <v>106.35</v>
      </c>
      <c r="I728">
        <v>125.52</v>
      </c>
      <c r="J728">
        <v>47.24</v>
      </c>
      <c r="K728">
        <v>6.8970000000000002</v>
      </c>
      <c r="M728">
        <v>29.43</v>
      </c>
      <c r="N728">
        <v>14.888</v>
      </c>
      <c r="O728">
        <v>9.2260000000000009</v>
      </c>
      <c r="P728">
        <v>63.8</v>
      </c>
      <c r="Q728">
        <v>44.935000000000002</v>
      </c>
      <c r="R728">
        <v>66.5</v>
      </c>
      <c r="S728">
        <v>92.100000000000009</v>
      </c>
      <c r="T728">
        <v>17.013999999999999</v>
      </c>
      <c r="V728">
        <v>14.21</v>
      </c>
      <c r="W728">
        <v>92.36</v>
      </c>
      <c r="X728">
        <v>218.2</v>
      </c>
      <c r="Z728">
        <v>24.3</v>
      </c>
      <c r="AA728">
        <v>110.58</v>
      </c>
      <c r="AB728">
        <v>99.62</v>
      </c>
      <c r="AC728">
        <v>11.53</v>
      </c>
      <c r="AD728">
        <v>151.74</v>
      </c>
      <c r="AE728">
        <v>44.47</v>
      </c>
      <c r="AG728">
        <v>124.8</v>
      </c>
      <c r="AI728">
        <v>41.16</v>
      </c>
      <c r="AJ728">
        <v>147.5</v>
      </c>
      <c r="AK728">
        <v>176.35</v>
      </c>
      <c r="BA728">
        <f t="shared" si="22"/>
        <v>124.8</v>
      </c>
      <c r="BB728">
        <f t="shared" si="23"/>
        <v>176.35</v>
      </c>
    </row>
    <row r="729" spans="1:54">
      <c r="A729" s="1" t="s">
        <v>786</v>
      </c>
      <c r="B729">
        <v>289.55</v>
      </c>
      <c r="C729">
        <v>210.4</v>
      </c>
      <c r="D729">
        <v>60.53</v>
      </c>
      <c r="E729">
        <v>66.83</v>
      </c>
      <c r="F729">
        <v>58.75</v>
      </c>
      <c r="G729">
        <v>105</v>
      </c>
      <c r="I729">
        <v>125.24</v>
      </c>
      <c r="J729">
        <v>46.895000000000003</v>
      </c>
      <c r="K729">
        <v>7.04</v>
      </c>
      <c r="M729">
        <v>29.51</v>
      </c>
      <c r="N729">
        <v>14.88</v>
      </c>
      <c r="O729">
        <v>9.0540000000000003</v>
      </c>
      <c r="P729">
        <v>62.9</v>
      </c>
      <c r="Q729">
        <v>45.54</v>
      </c>
      <c r="R729">
        <v>65.62</v>
      </c>
      <c r="S729">
        <v>93.24</v>
      </c>
      <c r="T729">
        <v>17.02</v>
      </c>
      <c r="V729">
        <v>14.375</v>
      </c>
      <c r="W729">
        <v>92.44</v>
      </c>
      <c r="X729">
        <v>217.8</v>
      </c>
      <c r="Z729">
        <v>24.46</v>
      </c>
      <c r="AA729">
        <v>111.72</v>
      </c>
      <c r="AB729">
        <v>98.990000000000009</v>
      </c>
      <c r="AC729">
        <v>11.69</v>
      </c>
      <c r="AD729">
        <v>150.94</v>
      </c>
      <c r="AE729">
        <v>44.26</v>
      </c>
      <c r="AG729">
        <v>126.3</v>
      </c>
      <c r="AI729">
        <v>41.11</v>
      </c>
      <c r="AJ729">
        <v>151.6</v>
      </c>
      <c r="AK729">
        <v>173.75</v>
      </c>
      <c r="BA729">
        <f t="shared" si="22"/>
        <v>126.3</v>
      </c>
      <c r="BB729">
        <f t="shared" si="23"/>
        <v>173.75</v>
      </c>
    </row>
    <row r="730" spans="1:54">
      <c r="A730" s="1" t="s">
        <v>787</v>
      </c>
      <c r="B730">
        <v>296.35000000000002</v>
      </c>
      <c r="C730">
        <v>211.85</v>
      </c>
      <c r="D730">
        <v>60.7</v>
      </c>
      <c r="E730">
        <v>67.489999999999995</v>
      </c>
      <c r="F730">
        <v>60.25</v>
      </c>
      <c r="G730">
        <v>106.9</v>
      </c>
      <c r="I730">
        <v>124.46</v>
      </c>
      <c r="J730">
        <v>46.8</v>
      </c>
      <c r="K730">
        <v>7.0950000000000006</v>
      </c>
      <c r="M730">
        <v>29.4</v>
      </c>
      <c r="N730">
        <v>15.052</v>
      </c>
      <c r="O730">
        <v>9.1010000000000009</v>
      </c>
      <c r="P730">
        <v>62.82</v>
      </c>
      <c r="Q730">
        <v>45.78</v>
      </c>
      <c r="R730">
        <v>63.86</v>
      </c>
      <c r="S730">
        <v>92.7</v>
      </c>
      <c r="T730">
        <v>17.420000000000002</v>
      </c>
      <c r="V730">
        <v>14.585000000000001</v>
      </c>
      <c r="W730">
        <v>94.08</v>
      </c>
      <c r="X730">
        <v>218</v>
      </c>
      <c r="Z730">
        <v>25.03</v>
      </c>
      <c r="AA730">
        <v>113.18</v>
      </c>
      <c r="AB730">
        <v>95</v>
      </c>
      <c r="AC730">
        <v>11.625</v>
      </c>
      <c r="AD730">
        <v>150.63999999999999</v>
      </c>
      <c r="AE730">
        <v>45.2</v>
      </c>
      <c r="AG730">
        <v>133</v>
      </c>
      <c r="AI730">
        <v>41.61</v>
      </c>
      <c r="AJ730">
        <v>151.9</v>
      </c>
      <c r="AK730">
        <v>174.05</v>
      </c>
      <c r="BA730">
        <f t="shared" si="22"/>
        <v>133</v>
      </c>
      <c r="BB730">
        <f t="shared" si="23"/>
        <v>174.05</v>
      </c>
    </row>
    <row r="731" spans="1:54">
      <c r="A731" s="1" t="s">
        <v>788</v>
      </c>
      <c r="B731">
        <v>279.39999999999998</v>
      </c>
      <c r="C731">
        <v>204.35</v>
      </c>
      <c r="D731">
        <v>58.21</v>
      </c>
      <c r="E731">
        <v>64.650000000000006</v>
      </c>
      <c r="F731">
        <v>58</v>
      </c>
      <c r="G731">
        <v>105.15</v>
      </c>
      <c r="I731">
        <v>120.7</v>
      </c>
      <c r="J731">
        <v>45.225000000000001</v>
      </c>
      <c r="K731">
        <v>7</v>
      </c>
      <c r="M731">
        <v>28.35</v>
      </c>
      <c r="N731">
        <v>14.827999999999999</v>
      </c>
      <c r="O731">
        <v>9.1840000000000011</v>
      </c>
      <c r="P731">
        <v>61.72</v>
      </c>
      <c r="Q731">
        <v>44.705000000000013</v>
      </c>
      <c r="R731">
        <v>61.5</v>
      </c>
      <c r="S731">
        <v>90.42</v>
      </c>
      <c r="T731">
        <v>16.327999999999999</v>
      </c>
      <c r="V731">
        <v>14.515000000000001</v>
      </c>
      <c r="W731">
        <v>93.28</v>
      </c>
      <c r="X731">
        <v>214.3</v>
      </c>
      <c r="Z731">
        <v>25.05</v>
      </c>
      <c r="AA731">
        <v>109.36</v>
      </c>
      <c r="AB731">
        <v>92.15</v>
      </c>
      <c r="AC731">
        <v>10.99</v>
      </c>
      <c r="AD731">
        <v>146.24</v>
      </c>
      <c r="AE731">
        <v>45.35</v>
      </c>
      <c r="AG731">
        <v>130.05000000000001</v>
      </c>
      <c r="AI731">
        <v>39.840000000000003</v>
      </c>
      <c r="AJ731">
        <v>149.05000000000001</v>
      </c>
      <c r="AK731">
        <v>167.3</v>
      </c>
      <c r="BA731">
        <f t="shared" si="22"/>
        <v>130.05000000000001</v>
      </c>
      <c r="BB731">
        <f t="shared" si="23"/>
        <v>167.3</v>
      </c>
    </row>
    <row r="732" spans="1:54">
      <c r="A732" s="1" t="s">
        <v>789</v>
      </c>
      <c r="B732">
        <v>267.8</v>
      </c>
      <c r="C732">
        <v>201.85</v>
      </c>
      <c r="D732">
        <v>56.61</v>
      </c>
      <c r="E732">
        <v>63.34</v>
      </c>
      <c r="F732">
        <v>55.83</v>
      </c>
      <c r="G732">
        <v>103.15</v>
      </c>
      <c r="I732">
        <v>118.64</v>
      </c>
      <c r="J732">
        <v>43.935000000000002</v>
      </c>
      <c r="K732">
        <v>6.8850000000000007</v>
      </c>
      <c r="M732">
        <v>27.88</v>
      </c>
      <c r="N732">
        <v>14.657999999999999</v>
      </c>
      <c r="O732">
        <v>9.152000000000001</v>
      </c>
      <c r="P732">
        <v>60.16</v>
      </c>
      <c r="Q732">
        <v>43.5</v>
      </c>
      <c r="R732">
        <v>59.88</v>
      </c>
      <c r="S732">
        <v>89.04</v>
      </c>
      <c r="T732">
        <v>15.788</v>
      </c>
      <c r="V732">
        <v>14.53</v>
      </c>
      <c r="W732">
        <v>92.18</v>
      </c>
      <c r="X732">
        <v>212.7</v>
      </c>
      <c r="Z732">
        <v>24.49</v>
      </c>
      <c r="AA732">
        <v>106.18</v>
      </c>
      <c r="AB732">
        <v>89.75</v>
      </c>
      <c r="AC732">
        <v>10.66</v>
      </c>
      <c r="AD732">
        <v>142.97999999999999</v>
      </c>
      <c r="AE732">
        <v>44.68</v>
      </c>
      <c r="AG732">
        <v>127.7</v>
      </c>
      <c r="AI732">
        <v>39.299999999999997</v>
      </c>
      <c r="AJ732">
        <v>145.55000000000001</v>
      </c>
      <c r="AK732">
        <v>171.55</v>
      </c>
      <c r="BA732">
        <f t="shared" si="22"/>
        <v>127.7</v>
      </c>
      <c r="BB732">
        <f t="shared" si="23"/>
        <v>171.55</v>
      </c>
    </row>
    <row r="733" spans="1:54">
      <c r="A733" s="1" t="s">
        <v>790</v>
      </c>
      <c r="B733">
        <v>269.85000000000002</v>
      </c>
      <c r="C733">
        <v>200.4</v>
      </c>
      <c r="D733">
        <v>56.53</v>
      </c>
      <c r="E733">
        <v>62.26</v>
      </c>
      <c r="F733">
        <v>55.5</v>
      </c>
      <c r="G733">
        <v>106.45</v>
      </c>
      <c r="I733">
        <v>118.6</v>
      </c>
      <c r="J733">
        <v>43.28</v>
      </c>
      <c r="K733">
        <v>6.7230000000000008</v>
      </c>
      <c r="M733">
        <v>28.51</v>
      </c>
      <c r="N733">
        <v>14.6</v>
      </c>
      <c r="O733">
        <v>9.1010000000000009</v>
      </c>
      <c r="P733">
        <v>59.5</v>
      </c>
      <c r="Q733">
        <v>42.594999999999999</v>
      </c>
      <c r="R733">
        <v>59.68</v>
      </c>
      <c r="S733">
        <v>88.12</v>
      </c>
      <c r="T733">
        <v>15.811999999999999</v>
      </c>
      <c r="V733">
        <v>14.45</v>
      </c>
      <c r="W733">
        <v>92.92</v>
      </c>
      <c r="X733">
        <v>210</v>
      </c>
      <c r="Z733">
        <v>25.01</v>
      </c>
      <c r="AA733">
        <v>104</v>
      </c>
      <c r="AB733">
        <v>89.64</v>
      </c>
      <c r="AC733">
        <v>10.565</v>
      </c>
      <c r="AD733">
        <v>142.94</v>
      </c>
      <c r="AE733">
        <v>43.99</v>
      </c>
      <c r="AG733">
        <v>125.6</v>
      </c>
      <c r="AI733">
        <v>38.79</v>
      </c>
      <c r="AJ733">
        <v>150.65</v>
      </c>
      <c r="AK733">
        <v>166</v>
      </c>
      <c r="BA733">
        <f t="shared" si="22"/>
        <v>125.6</v>
      </c>
      <c r="BB733">
        <f t="shared" si="23"/>
        <v>166</v>
      </c>
    </row>
    <row r="734" spans="1:54">
      <c r="A734" s="1" t="s">
        <v>791</v>
      </c>
      <c r="B734">
        <v>273.55</v>
      </c>
      <c r="C734">
        <v>199.16</v>
      </c>
      <c r="D734">
        <v>56.78</v>
      </c>
      <c r="E734">
        <v>62.11</v>
      </c>
      <c r="F734">
        <v>58.84</v>
      </c>
      <c r="G734">
        <v>107.7</v>
      </c>
      <c r="I734">
        <v>119.7</v>
      </c>
      <c r="J734">
        <v>43.31</v>
      </c>
      <c r="K734">
        <v>6.5860000000000003</v>
      </c>
      <c r="M734">
        <v>28.684999999999999</v>
      </c>
      <c r="N734">
        <v>14.625999999999999</v>
      </c>
      <c r="O734">
        <v>8.8239999999999998</v>
      </c>
      <c r="P734">
        <v>59.46</v>
      </c>
      <c r="Q734">
        <v>42.405000000000001</v>
      </c>
      <c r="R734">
        <v>59.4</v>
      </c>
      <c r="S734">
        <v>89.3</v>
      </c>
      <c r="T734">
        <v>16.07</v>
      </c>
      <c r="V734">
        <v>14.53</v>
      </c>
      <c r="W734">
        <v>92.56</v>
      </c>
      <c r="X734">
        <v>211.4</v>
      </c>
      <c r="Z734">
        <v>25.28</v>
      </c>
      <c r="AA734">
        <v>106.2</v>
      </c>
      <c r="AB734">
        <v>89.36</v>
      </c>
      <c r="AC734">
        <v>10.51</v>
      </c>
      <c r="AD734">
        <v>142.78</v>
      </c>
      <c r="AE734">
        <v>44.45</v>
      </c>
      <c r="AG734">
        <v>127.55</v>
      </c>
      <c r="AI734">
        <v>38.79</v>
      </c>
      <c r="AJ734">
        <v>147.25</v>
      </c>
      <c r="AK734">
        <v>167.7</v>
      </c>
      <c r="BA734">
        <f t="shared" si="22"/>
        <v>127.55</v>
      </c>
      <c r="BB734">
        <f t="shared" si="23"/>
        <v>167.7</v>
      </c>
    </row>
    <row r="735" spans="1:54">
      <c r="A735" s="1" t="s">
        <v>792</v>
      </c>
      <c r="B735">
        <v>267.45</v>
      </c>
      <c r="C735">
        <v>201.95</v>
      </c>
      <c r="D735">
        <v>58.49</v>
      </c>
      <c r="E735">
        <v>62.53</v>
      </c>
      <c r="F735">
        <v>62.97</v>
      </c>
      <c r="G735">
        <v>109.35</v>
      </c>
      <c r="I735">
        <v>118</v>
      </c>
      <c r="J735">
        <v>43.85</v>
      </c>
      <c r="K735">
        <v>6.88</v>
      </c>
      <c r="M735">
        <v>29.4</v>
      </c>
      <c r="N735">
        <v>14.548</v>
      </c>
      <c r="O735">
        <v>8.6140000000000008</v>
      </c>
      <c r="P735">
        <v>60.1</v>
      </c>
      <c r="Q735">
        <v>42.854999999999997</v>
      </c>
      <c r="R735">
        <v>60.9</v>
      </c>
      <c r="S735">
        <v>90.820000000000007</v>
      </c>
      <c r="T735">
        <v>16.596</v>
      </c>
      <c r="V735">
        <v>14.68</v>
      </c>
      <c r="W735">
        <v>94.56</v>
      </c>
      <c r="X735">
        <v>215.1</v>
      </c>
      <c r="Z735">
        <v>25.71</v>
      </c>
      <c r="AA735">
        <v>108.66</v>
      </c>
      <c r="AB735">
        <v>90.48</v>
      </c>
      <c r="AC735">
        <v>10.965</v>
      </c>
      <c r="AD735">
        <v>144.28</v>
      </c>
      <c r="AE735">
        <v>44.65</v>
      </c>
      <c r="AG735">
        <v>129</v>
      </c>
      <c r="AI735">
        <v>40.6</v>
      </c>
      <c r="AJ735">
        <v>147.75</v>
      </c>
      <c r="AK735">
        <v>171.4</v>
      </c>
      <c r="BA735">
        <f t="shared" si="22"/>
        <v>129</v>
      </c>
      <c r="BB735">
        <f t="shared" si="23"/>
        <v>171.4</v>
      </c>
    </row>
    <row r="736" spans="1:54">
      <c r="A736" s="1" t="s">
        <v>793</v>
      </c>
      <c r="B736">
        <v>259.64999999999998</v>
      </c>
      <c r="C736">
        <v>198.96</v>
      </c>
      <c r="D736">
        <v>58.13</v>
      </c>
      <c r="E736">
        <v>61.03</v>
      </c>
      <c r="F736">
        <v>64.63</v>
      </c>
      <c r="G736">
        <v>108.6</v>
      </c>
      <c r="I736">
        <v>114.14</v>
      </c>
      <c r="J736">
        <v>42.58</v>
      </c>
      <c r="K736">
        <v>6.6609999999999996</v>
      </c>
      <c r="M736">
        <v>28.675000000000001</v>
      </c>
      <c r="N736">
        <v>14.452</v>
      </c>
      <c r="O736">
        <v>8.4050000000000011</v>
      </c>
      <c r="P736">
        <v>59.8</v>
      </c>
      <c r="Q736">
        <v>42.484999999999999</v>
      </c>
      <c r="R736">
        <v>60.48</v>
      </c>
      <c r="S736">
        <v>90.34</v>
      </c>
      <c r="T736">
        <v>16.225999999999999</v>
      </c>
      <c r="V736">
        <v>14.414999999999999</v>
      </c>
      <c r="W736">
        <v>94.86</v>
      </c>
      <c r="X736">
        <v>215.9</v>
      </c>
      <c r="Z736">
        <v>25.68</v>
      </c>
      <c r="AA736">
        <v>106.08</v>
      </c>
      <c r="AB736">
        <v>89</v>
      </c>
      <c r="AC736">
        <v>10.255000000000001</v>
      </c>
      <c r="AD736">
        <v>141.34</v>
      </c>
      <c r="AE736">
        <v>44.87</v>
      </c>
      <c r="AG736">
        <v>128.55000000000001</v>
      </c>
      <c r="AI736">
        <v>39.76</v>
      </c>
      <c r="AJ736">
        <v>144.75</v>
      </c>
      <c r="AK736">
        <v>169.55</v>
      </c>
      <c r="BA736">
        <f t="shared" si="22"/>
        <v>128.55000000000001</v>
      </c>
      <c r="BB736">
        <f t="shared" si="23"/>
        <v>169.55</v>
      </c>
    </row>
    <row r="737" spans="1:54">
      <c r="A737" s="1" t="s">
        <v>794</v>
      </c>
      <c r="B737">
        <v>261.7</v>
      </c>
      <c r="C737">
        <v>200.25</v>
      </c>
      <c r="D737">
        <v>58</v>
      </c>
      <c r="E737">
        <v>60.83</v>
      </c>
      <c r="F737">
        <v>63.76</v>
      </c>
      <c r="G737">
        <v>108.5</v>
      </c>
      <c r="I737">
        <v>110.98</v>
      </c>
      <c r="J737">
        <v>42.35</v>
      </c>
      <c r="K737">
        <v>6.2949999999999999</v>
      </c>
      <c r="M737">
        <v>28.524999999999999</v>
      </c>
      <c r="N737">
        <v>14.462</v>
      </c>
      <c r="O737">
        <v>8.39</v>
      </c>
      <c r="P737">
        <v>59.4</v>
      </c>
      <c r="Q737">
        <v>42.26</v>
      </c>
      <c r="R737">
        <v>59.9</v>
      </c>
      <c r="S737">
        <v>91.9</v>
      </c>
      <c r="T737">
        <v>16.059999999999999</v>
      </c>
      <c r="V737">
        <v>14.125</v>
      </c>
      <c r="W737">
        <v>94.5</v>
      </c>
      <c r="X737">
        <v>217.8</v>
      </c>
      <c r="Z737">
        <v>25.39</v>
      </c>
      <c r="AA737">
        <v>106.34</v>
      </c>
      <c r="AB737">
        <v>88.62</v>
      </c>
      <c r="AC737">
        <v>9.9500000000000011</v>
      </c>
      <c r="AD737">
        <v>140.96</v>
      </c>
      <c r="AE737">
        <v>44.65</v>
      </c>
      <c r="AG737">
        <v>127.8</v>
      </c>
      <c r="AI737">
        <v>39.42</v>
      </c>
      <c r="AJ737">
        <v>142.25</v>
      </c>
      <c r="AK737">
        <v>172.5</v>
      </c>
      <c r="BA737">
        <f t="shared" si="22"/>
        <v>127.8</v>
      </c>
      <c r="BB737">
        <f t="shared" si="23"/>
        <v>172.5</v>
      </c>
    </row>
    <row r="738" spans="1:54">
      <c r="A738" s="1" t="s">
        <v>795</v>
      </c>
      <c r="B738">
        <v>261.75</v>
      </c>
      <c r="C738">
        <v>201.3</v>
      </c>
      <c r="D738">
        <v>58.67</v>
      </c>
      <c r="E738">
        <v>61.04</v>
      </c>
      <c r="F738">
        <v>64.960000000000008</v>
      </c>
      <c r="G738">
        <v>107.95</v>
      </c>
      <c r="I738">
        <v>111.92</v>
      </c>
      <c r="J738">
        <v>42.85</v>
      </c>
      <c r="K738">
        <v>6.3770000000000007</v>
      </c>
      <c r="M738">
        <v>29.03</v>
      </c>
      <c r="N738">
        <v>14.587999999999999</v>
      </c>
      <c r="O738">
        <v>8.3150000000000013</v>
      </c>
      <c r="P738">
        <v>59.84</v>
      </c>
      <c r="Q738">
        <v>42.97</v>
      </c>
      <c r="R738">
        <v>60.52</v>
      </c>
      <c r="S738">
        <v>85.36</v>
      </c>
      <c r="T738">
        <v>16.326000000000001</v>
      </c>
      <c r="V738">
        <v>13.83</v>
      </c>
      <c r="W738">
        <v>95.12</v>
      </c>
      <c r="X738">
        <v>218.2</v>
      </c>
      <c r="Z738">
        <v>25.38</v>
      </c>
      <c r="AA738">
        <v>107.62</v>
      </c>
      <c r="AB738">
        <v>89.24</v>
      </c>
      <c r="AC738">
        <v>10.035</v>
      </c>
      <c r="AD738">
        <v>142.9</v>
      </c>
      <c r="AE738">
        <v>43.9</v>
      </c>
      <c r="AG738">
        <v>128.19999999999999</v>
      </c>
      <c r="AI738">
        <v>39.840000000000003</v>
      </c>
      <c r="AJ738">
        <v>141.44999999999999</v>
      </c>
      <c r="AK738">
        <v>173.65</v>
      </c>
      <c r="BA738">
        <f t="shared" si="22"/>
        <v>128.19999999999999</v>
      </c>
      <c r="BB738">
        <f t="shared" si="23"/>
        <v>173.65</v>
      </c>
    </row>
    <row r="739" spans="1:54">
      <c r="A739" s="1" t="s">
        <v>796</v>
      </c>
      <c r="B739">
        <v>255.2</v>
      </c>
      <c r="C739">
        <v>197.18</v>
      </c>
      <c r="D739">
        <v>57.32</v>
      </c>
      <c r="E739">
        <v>59.6</v>
      </c>
      <c r="F739">
        <v>63.92</v>
      </c>
      <c r="G739">
        <v>108.4</v>
      </c>
      <c r="I739">
        <v>108</v>
      </c>
      <c r="J739">
        <v>41.534999999999997</v>
      </c>
      <c r="K739">
        <v>6.0449999999999999</v>
      </c>
      <c r="M739">
        <v>28.45</v>
      </c>
      <c r="N739">
        <v>14.538</v>
      </c>
      <c r="O739">
        <v>8.2050000000000001</v>
      </c>
      <c r="P739">
        <v>59.02</v>
      </c>
      <c r="Q739">
        <v>41.99</v>
      </c>
      <c r="R739">
        <v>59.22</v>
      </c>
      <c r="S739">
        <v>84.9</v>
      </c>
      <c r="T739">
        <v>15.423999999999999</v>
      </c>
      <c r="V739">
        <v>13.565</v>
      </c>
      <c r="W739">
        <v>93.34</v>
      </c>
      <c r="X739">
        <v>214.5</v>
      </c>
      <c r="Z739">
        <v>25.54</v>
      </c>
      <c r="AA739">
        <v>105.48</v>
      </c>
      <c r="AB739">
        <v>86.15</v>
      </c>
      <c r="AC739">
        <v>9.6180000000000003</v>
      </c>
      <c r="AD739">
        <v>139.88</v>
      </c>
      <c r="AE739">
        <v>44.03</v>
      </c>
      <c r="AG739">
        <v>127.1</v>
      </c>
      <c r="AI739">
        <v>38.53</v>
      </c>
      <c r="AJ739">
        <v>138.1</v>
      </c>
      <c r="AK739">
        <v>168.15</v>
      </c>
      <c r="BA739">
        <f t="shared" si="22"/>
        <v>127.1</v>
      </c>
      <c r="BB739">
        <f t="shared" si="23"/>
        <v>168.15</v>
      </c>
    </row>
    <row r="740" spans="1:54">
      <c r="A740" s="1" t="s">
        <v>797</v>
      </c>
      <c r="B740">
        <v>257.10000000000002</v>
      </c>
      <c r="C740">
        <v>196.84</v>
      </c>
      <c r="D740">
        <v>56.2</v>
      </c>
      <c r="E740">
        <v>58.82</v>
      </c>
      <c r="F740">
        <v>62.98</v>
      </c>
      <c r="G740">
        <v>109.95</v>
      </c>
      <c r="I740">
        <v>104.16</v>
      </c>
      <c r="J740">
        <v>40.53</v>
      </c>
      <c r="K740">
        <v>5.883</v>
      </c>
      <c r="M740">
        <v>28.23</v>
      </c>
      <c r="N740">
        <v>14.648</v>
      </c>
      <c r="O740">
        <v>8.1910000000000007</v>
      </c>
      <c r="P740">
        <v>58.56</v>
      </c>
      <c r="Q740">
        <v>41.75</v>
      </c>
      <c r="R740">
        <v>59.16</v>
      </c>
      <c r="S740">
        <v>83.98</v>
      </c>
      <c r="T740">
        <v>14.878</v>
      </c>
      <c r="V740">
        <v>12.845000000000001</v>
      </c>
      <c r="W740">
        <v>92.72</v>
      </c>
      <c r="X740">
        <v>215.5</v>
      </c>
      <c r="Z740">
        <v>25.42</v>
      </c>
      <c r="AA740">
        <v>105.74</v>
      </c>
      <c r="AB740">
        <v>85</v>
      </c>
      <c r="AC740">
        <v>9.41</v>
      </c>
      <c r="AD740">
        <v>138.16</v>
      </c>
      <c r="AE740">
        <v>44.26</v>
      </c>
      <c r="AG740">
        <v>127.25</v>
      </c>
      <c r="AI740">
        <v>37.950000000000003</v>
      </c>
      <c r="AJ740">
        <v>134.5</v>
      </c>
      <c r="AK740">
        <v>168</v>
      </c>
      <c r="BA740">
        <f t="shared" si="22"/>
        <v>127.25</v>
      </c>
      <c r="BB740">
        <f t="shared" si="23"/>
        <v>168</v>
      </c>
    </row>
    <row r="741" spans="1:54">
      <c r="A741" s="1" t="s">
        <v>798</v>
      </c>
      <c r="B741">
        <v>257.7</v>
      </c>
      <c r="C741">
        <v>198.64</v>
      </c>
      <c r="D741">
        <v>56.85</v>
      </c>
      <c r="E741">
        <v>59.56</v>
      </c>
      <c r="F741">
        <v>64.61</v>
      </c>
      <c r="G741">
        <v>110</v>
      </c>
      <c r="I741">
        <v>106.26</v>
      </c>
      <c r="J741">
        <v>41.244999999999997</v>
      </c>
      <c r="K741">
        <v>6.16</v>
      </c>
      <c r="M741">
        <v>28.58</v>
      </c>
      <c r="N741">
        <v>14.882</v>
      </c>
      <c r="O741">
        <v>8.2870000000000008</v>
      </c>
      <c r="P741">
        <v>59.36</v>
      </c>
      <c r="Q741">
        <v>42.255000000000003</v>
      </c>
      <c r="R741">
        <v>59.96</v>
      </c>
      <c r="S741">
        <v>85.960000000000008</v>
      </c>
      <c r="T741">
        <v>15.18</v>
      </c>
      <c r="V741">
        <v>13.095000000000001</v>
      </c>
      <c r="W741">
        <v>94.320000000000007</v>
      </c>
      <c r="X741">
        <v>217</v>
      </c>
      <c r="Z741">
        <v>25.57</v>
      </c>
      <c r="AA741">
        <v>107.3</v>
      </c>
      <c r="AB741">
        <v>85.84</v>
      </c>
      <c r="AC741">
        <v>9.5240000000000009</v>
      </c>
      <c r="AD741">
        <v>139.86000000000001</v>
      </c>
      <c r="AE741">
        <v>44.8</v>
      </c>
      <c r="AG741">
        <v>129</v>
      </c>
      <c r="AI741">
        <v>38.299999999999997</v>
      </c>
      <c r="AJ741">
        <v>138.65</v>
      </c>
      <c r="AK741">
        <v>169.05</v>
      </c>
      <c r="BA741">
        <f t="shared" si="22"/>
        <v>129</v>
      </c>
      <c r="BB741">
        <f t="shared" si="23"/>
        <v>169.05</v>
      </c>
    </row>
    <row r="742" spans="1:54">
      <c r="A742" s="1" t="s">
        <v>799</v>
      </c>
      <c r="B742">
        <v>259.5</v>
      </c>
      <c r="C742">
        <v>201.15</v>
      </c>
      <c r="D742">
        <v>57.97</v>
      </c>
      <c r="E742">
        <v>60.36</v>
      </c>
      <c r="F742">
        <v>66.3</v>
      </c>
      <c r="G742">
        <v>110.5</v>
      </c>
      <c r="I742">
        <v>106.8</v>
      </c>
      <c r="J742">
        <v>41.97</v>
      </c>
      <c r="K742">
        <v>6.3260000000000014</v>
      </c>
      <c r="M742">
        <v>28.875</v>
      </c>
      <c r="N742">
        <v>14.981999999999999</v>
      </c>
      <c r="O742">
        <v>8.4009999999999998</v>
      </c>
      <c r="P742">
        <v>60.78</v>
      </c>
      <c r="Q742">
        <v>43.465000000000003</v>
      </c>
      <c r="R742">
        <v>61.14</v>
      </c>
      <c r="S742">
        <v>87</v>
      </c>
      <c r="T742">
        <v>15.756</v>
      </c>
      <c r="V742">
        <v>13.28</v>
      </c>
      <c r="W742">
        <v>95.92</v>
      </c>
      <c r="X742">
        <v>219.8</v>
      </c>
      <c r="Z742">
        <v>25.55</v>
      </c>
      <c r="AA742">
        <v>107.98</v>
      </c>
      <c r="AB742">
        <v>87.23</v>
      </c>
      <c r="AC742">
        <v>9.7160000000000011</v>
      </c>
      <c r="AD742">
        <v>142.32</v>
      </c>
      <c r="AE742">
        <v>44.58</v>
      </c>
      <c r="AG742">
        <v>129.85</v>
      </c>
      <c r="AI742">
        <v>38.85</v>
      </c>
      <c r="AJ742">
        <v>141</v>
      </c>
      <c r="AK742">
        <v>170.25</v>
      </c>
      <c r="BA742">
        <f t="shared" si="22"/>
        <v>129.85</v>
      </c>
      <c r="BB742">
        <f t="shared" si="23"/>
        <v>170.25</v>
      </c>
    </row>
    <row r="743" spans="1:54">
      <c r="A743" s="1" t="s">
        <v>800</v>
      </c>
      <c r="B743">
        <v>260.95</v>
      </c>
      <c r="C743">
        <v>200.45</v>
      </c>
      <c r="D743">
        <v>57.85</v>
      </c>
      <c r="E743">
        <v>59.74</v>
      </c>
      <c r="F743">
        <v>66</v>
      </c>
      <c r="G743">
        <v>110.15</v>
      </c>
      <c r="I743">
        <v>105.44</v>
      </c>
      <c r="J743">
        <v>41.335000000000001</v>
      </c>
      <c r="K743">
        <v>6.2970000000000006</v>
      </c>
      <c r="M743">
        <v>28.614999999999998</v>
      </c>
      <c r="N743">
        <v>14.964</v>
      </c>
      <c r="O743">
        <v>8.2100000000000009</v>
      </c>
      <c r="P743">
        <v>60.52</v>
      </c>
      <c r="Q743">
        <v>43.515000000000001</v>
      </c>
      <c r="R743">
        <v>60.14</v>
      </c>
      <c r="S743">
        <v>85.8</v>
      </c>
      <c r="T743">
        <v>15.64</v>
      </c>
      <c r="V743">
        <v>13.065</v>
      </c>
      <c r="W743">
        <v>95.42</v>
      </c>
      <c r="X743">
        <v>219.1</v>
      </c>
      <c r="Z743">
        <v>25.25</v>
      </c>
      <c r="AA743">
        <v>106.86</v>
      </c>
      <c r="AB743">
        <v>87.22</v>
      </c>
      <c r="AC743">
        <v>9.7080000000000002</v>
      </c>
      <c r="AD743">
        <v>141.13999999999999</v>
      </c>
      <c r="AE743">
        <v>43.19</v>
      </c>
      <c r="AG743">
        <v>129.44999999999999</v>
      </c>
      <c r="AI743">
        <v>38.76</v>
      </c>
      <c r="AJ743">
        <v>141</v>
      </c>
      <c r="AK743">
        <v>170.25</v>
      </c>
      <c r="BA743">
        <f t="shared" si="22"/>
        <v>129.44999999999999</v>
      </c>
      <c r="BB743">
        <f t="shared" si="23"/>
        <v>170.25</v>
      </c>
    </row>
    <row r="744" spans="1:54">
      <c r="A744" s="1" t="s">
        <v>801</v>
      </c>
      <c r="B744">
        <v>265.8</v>
      </c>
      <c r="C744">
        <v>202.15</v>
      </c>
      <c r="D744">
        <v>58.99</v>
      </c>
      <c r="E744">
        <v>60.59</v>
      </c>
      <c r="F744">
        <v>67.23</v>
      </c>
      <c r="G744">
        <v>111.3</v>
      </c>
      <c r="I744">
        <v>107.72</v>
      </c>
      <c r="J744">
        <v>41.955000000000013</v>
      </c>
      <c r="K744">
        <v>6.3479999999999999</v>
      </c>
      <c r="M744">
        <v>29.085000000000001</v>
      </c>
      <c r="N744">
        <v>14.88</v>
      </c>
      <c r="O744">
        <v>8.1840000000000011</v>
      </c>
      <c r="P744">
        <v>60.04</v>
      </c>
      <c r="Q744">
        <v>43.9</v>
      </c>
      <c r="R744">
        <v>60.8</v>
      </c>
      <c r="S744">
        <v>86.78</v>
      </c>
      <c r="T744">
        <v>15.74</v>
      </c>
      <c r="V744">
        <v>13.17</v>
      </c>
      <c r="W744">
        <v>96.2</v>
      </c>
      <c r="X744">
        <v>220.5</v>
      </c>
      <c r="Z744">
        <v>25.53</v>
      </c>
      <c r="AA744">
        <v>109.86</v>
      </c>
      <c r="AB744">
        <v>89.12</v>
      </c>
      <c r="AC744">
        <v>9.8680000000000003</v>
      </c>
      <c r="AD744">
        <v>142.63999999999999</v>
      </c>
      <c r="AE744">
        <v>43.62</v>
      </c>
      <c r="AG744">
        <v>131.25</v>
      </c>
      <c r="AI744">
        <v>39.32</v>
      </c>
      <c r="AJ744">
        <v>144.65</v>
      </c>
      <c r="AK744">
        <v>170.95</v>
      </c>
      <c r="BA744">
        <f t="shared" si="22"/>
        <v>131.25</v>
      </c>
      <c r="BB744">
        <f t="shared" si="23"/>
        <v>170.95</v>
      </c>
    </row>
    <row r="745" spans="1:54">
      <c r="A745" s="1" t="s">
        <v>802</v>
      </c>
      <c r="B745">
        <v>262.55</v>
      </c>
      <c r="C745">
        <v>200.95</v>
      </c>
      <c r="D745">
        <v>59.06</v>
      </c>
      <c r="E745">
        <v>60.61</v>
      </c>
      <c r="F745">
        <v>67.72</v>
      </c>
      <c r="G745">
        <v>110.3</v>
      </c>
      <c r="I745">
        <v>108.92</v>
      </c>
      <c r="J745">
        <v>42.02</v>
      </c>
      <c r="K745">
        <v>6.4710000000000001</v>
      </c>
      <c r="M745">
        <v>29.045000000000002</v>
      </c>
      <c r="N745">
        <v>14.826000000000001</v>
      </c>
      <c r="O745">
        <v>8.1</v>
      </c>
      <c r="P745">
        <v>60.28</v>
      </c>
      <c r="Q745">
        <v>43.99</v>
      </c>
      <c r="R745">
        <v>60.88</v>
      </c>
      <c r="S745">
        <v>86.44</v>
      </c>
      <c r="T745">
        <v>15.596</v>
      </c>
      <c r="V745">
        <v>13.23</v>
      </c>
      <c r="W745">
        <v>95.22</v>
      </c>
      <c r="X745">
        <v>219.4</v>
      </c>
      <c r="Z745">
        <v>25.3</v>
      </c>
      <c r="AA745">
        <v>107.48</v>
      </c>
      <c r="AB745">
        <v>88.93</v>
      </c>
      <c r="AC745">
        <v>10.42</v>
      </c>
      <c r="AD745">
        <v>143.06</v>
      </c>
      <c r="AE745">
        <v>43</v>
      </c>
      <c r="AG745">
        <v>130.9</v>
      </c>
      <c r="AI745">
        <v>39.700000000000003</v>
      </c>
      <c r="AJ745">
        <v>143.5</v>
      </c>
      <c r="AK745">
        <v>169</v>
      </c>
      <c r="BA745">
        <f t="shared" si="22"/>
        <v>130.9</v>
      </c>
      <c r="BB745">
        <f t="shared" si="23"/>
        <v>169</v>
      </c>
    </row>
    <row r="746" spans="1:54">
      <c r="A746" s="1" t="s">
        <v>803</v>
      </c>
      <c r="B746">
        <v>259.8</v>
      </c>
      <c r="C746">
        <v>197.64</v>
      </c>
      <c r="D746">
        <v>58.07</v>
      </c>
      <c r="E746">
        <v>58.7</v>
      </c>
      <c r="F746">
        <v>66.59</v>
      </c>
      <c r="G746">
        <v>110.15</v>
      </c>
      <c r="I746">
        <v>106.98</v>
      </c>
      <c r="J746">
        <v>40.72</v>
      </c>
      <c r="K746">
        <v>6.359</v>
      </c>
      <c r="M746">
        <v>28.885000000000002</v>
      </c>
      <c r="N746">
        <v>14.773999999999999</v>
      </c>
      <c r="O746">
        <v>8.1210000000000004</v>
      </c>
      <c r="P746">
        <v>60.6</v>
      </c>
      <c r="Q746">
        <v>44.055</v>
      </c>
      <c r="R746">
        <v>60.6</v>
      </c>
      <c r="S746">
        <v>86.34</v>
      </c>
      <c r="T746">
        <v>15.166</v>
      </c>
      <c r="V746">
        <v>13.1</v>
      </c>
      <c r="W746">
        <v>94.9</v>
      </c>
      <c r="X746">
        <v>217.4</v>
      </c>
      <c r="Z746">
        <v>25.23</v>
      </c>
      <c r="AA746">
        <v>106.38</v>
      </c>
      <c r="AB746">
        <v>88.19</v>
      </c>
      <c r="AC746">
        <v>10.345000000000001</v>
      </c>
      <c r="AD746">
        <v>141.16</v>
      </c>
      <c r="AE746">
        <v>43.23</v>
      </c>
      <c r="AG746">
        <v>131.5</v>
      </c>
      <c r="AI746">
        <v>38.909999999999997</v>
      </c>
      <c r="AJ746">
        <v>145.1</v>
      </c>
      <c r="AK746">
        <v>165.7</v>
      </c>
      <c r="BA746">
        <f t="shared" si="22"/>
        <v>131.5</v>
      </c>
      <c r="BB746">
        <f t="shared" si="23"/>
        <v>165.7</v>
      </c>
    </row>
    <row r="747" spans="1:54">
      <c r="A747" s="1" t="s">
        <v>804</v>
      </c>
      <c r="B747">
        <v>261.39999999999998</v>
      </c>
      <c r="C747">
        <v>199.16</v>
      </c>
      <c r="D747">
        <v>58</v>
      </c>
      <c r="E747">
        <v>59.57</v>
      </c>
      <c r="F747">
        <v>66.62</v>
      </c>
      <c r="G747">
        <v>110.9</v>
      </c>
      <c r="I747">
        <v>108.3</v>
      </c>
      <c r="J747">
        <v>41.33</v>
      </c>
      <c r="K747">
        <v>6.3330000000000002</v>
      </c>
      <c r="M747">
        <v>28.98</v>
      </c>
      <c r="N747">
        <v>14.811999999999999</v>
      </c>
      <c r="O747">
        <v>8.1999999999999993</v>
      </c>
      <c r="P747">
        <v>60.46</v>
      </c>
      <c r="Q747">
        <v>44.04</v>
      </c>
      <c r="R747">
        <v>60.54</v>
      </c>
      <c r="S747">
        <v>86.66</v>
      </c>
      <c r="T747">
        <v>15.314</v>
      </c>
      <c r="V747">
        <v>13.45</v>
      </c>
      <c r="W747">
        <v>94.98</v>
      </c>
      <c r="X747">
        <v>218.6</v>
      </c>
      <c r="Z747">
        <v>25.33</v>
      </c>
      <c r="AA747">
        <v>106.72</v>
      </c>
      <c r="AB747">
        <v>88.570000000000007</v>
      </c>
      <c r="AC747">
        <v>10.484999999999999</v>
      </c>
      <c r="AD747">
        <v>142.18</v>
      </c>
      <c r="AE747">
        <v>42.96</v>
      </c>
      <c r="AG747">
        <v>131.25</v>
      </c>
      <c r="AI747">
        <v>39.06</v>
      </c>
      <c r="AJ747">
        <v>144.5</v>
      </c>
      <c r="AK747">
        <v>166.05</v>
      </c>
      <c r="BA747">
        <f t="shared" si="22"/>
        <v>131.25</v>
      </c>
      <c r="BB747">
        <f t="shared" si="23"/>
        <v>166.05</v>
      </c>
    </row>
    <row r="748" spans="1:54">
      <c r="A748" s="1" t="s">
        <v>805</v>
      </c>
      <c r="B748">
        <v>264.10000000000002</v>
      </c>
      <c r="C748">
        <v>198.76</v>
      </c>
      <c r="D748">
        <v>58.24</v>
      </c>
      <c r="E748">
        <v>59.49</v>
      </c>
      <c r="F748">
        <v>66.98</v>
      </c>
      <c r="G748">
        <v>113</v>
      </c>
      <c r="I748">
        <v>107.88</v>
      </c>
      <c r="J748">
        <v>41.54</v>
      </c>
      <c r="K748">
        <v>6.4250000000000007</v>
      </c>
      <c r="M748">
        <v>29.225000000000001</v>
      </c>
      <c r="N748">
        <v>14.9</v>
      </c>
      <c r="O748">
        <v>8.343</v>
      </c>
      <c r="P748">
        <v>60.3</v>
      </c>
      <c r="Q748">
        <v>43.96</v>
      </c>
      <c r="R748">
        <v>60.8</v>
      </c>
      <c r="S748">
        <v>88.76</v>
      </c>
      <c r="T748">
        <v>15.22</v>
      </c>
      <c r="V748">
        <v>13.85</v>
      </c>
      <c r="W748">
        <v>95.740000000000009</v>
      </c>
      <c r="X748">
        <v>217.7</v>
      </c>
      <c r="Z748">
        <v>25.9</v>
      </c>
      <c r="AA748">
        <v>108.54</v>
      </c>
      <c r="AB748">
        <v>89</v>
      </c>
      <c r="AC748">
        <v>10.57</v>
      </c>
      <c r="AD748">
        <v>143.5</v>
      </c>
      <c r="AE748">
        <v>43.86</v>
      </c>
      <c r="AG748">
        <v>128.94999999999999</v>
      </c>
      <c r="AI748">
        <v>39.39</v>
      </c>
      <c r="AJ748">
        <v>144.75</v>
      </c>
      <c r="AK748">
        <v>167</v>
      </c>
      <c r="BA748">
        <f t="shared" si="22"/>
        <v>128.94999999999999</v>
      </c>
      <c r="BB748">
        <f t="shared" si="23"/>
        <v>167</v>
      </c>
    </row>
    <row r="749" spans="1:54">
      <c r="A749" s="1" t="s">
        <v>806</v>
      </c>
      <c r="B749">
        <v>265.25</v>
      </c>
      <c r="C749">
        <v>196.82</v>
      </c>
      <c r="D749">
        <v>58.48</v>
      </c>
      <c r="E749">
        <v>59.72</v>
      </c>
      <c r="F749">
        <v>66.7</v>
      </c>
      <c r="G749">
        <v>113.6</v>
      </c>
      <c r="I749">
        <v>108.14</v>
      </c>
      <c r="J749">
        <v>41.705000000000013</v>
      </c>
      <c r="K749">
        <v>6.4620000000000006</v>
      </c>
      <c r="M749">
        <v>29.195</v>
      </c>
      <c r="N749">
        <v>14.928000000000001</v>
      </c>
      <c r="O749">
        <v>8.3140000000000001</v>
      </c>
      <c r="P749">
        <v>60.5</v>
      </c>
      <c r="Q749">
        <v>44.205000000000013</v>
      </c>
      <c r="R749">
        <v>60.92</v>
      </c>
      <c r="S749">
        <v>89.42</v>
      </c>
      <c r="T749">
        <v>14.976000000000001</v>
      </c>
      <c r="V749">
        <v>13.81</v>
      </c>
      <c r="W749">
        <v>95.2</v>
      </c>
      <c r="X749">
        <v>216.5</v>
      </c>
      <c r="Z749">
        <v>25.72</v>
      </c>
      <c r="AA749">
        <v>107.12</v>
      </c>
      <c r="AB749">
        <v>88.710000000000008</v>
      </c>
      <c r="AC749">
        <v>10.64</v>
      </c>
      <c r="AD749">
        <v>143.54</v>
      </c>
      <c r="AE749">
        <v>43.75</v>
      </c>
      <c r="AG749">
        <v>127.2</v>
      </c>
      <c r="AI749">
        <v>39.53</v>
      </c>
      <c r="AJ749">
        <v>142.55000000000001</v>
      </c>
      <c r="AK749">
        <v>167.6</v>
      </c>
      <c r="BA749">
        <f t="shared" si="22"/>
        <v>127.2</v>
      </c>
      <c r="BB749">
        <f t="shared" si="23"/>
        <v>167.6</v>
      </c>
    </row>
    <row r="750" spans="1:54">
      <c r="A750" s="1" t="s">
        <v>807</v>
      </c>
      <c r="B750">
        <v>266</v>
      </c>
      <c r="C750">
        <v>199.22</v>
      </c>
      <c r="D750">
        <v>59.67</v>
      </c>
      <c r="E750">
        <v>60.17</v>
      </c>
      <c r="F750">
        <v>67.64</v>
      </c>
      <c r="G750">
        <v>114.2</v>
      </c>
      <c r="I750">
        <v>108.8</v>
      </c>
      <c r="J750">
        <v>41.984999999999999</v>
      </c>
      <c r="K750">
        <v>6.5519999999999996</v>
      </c>
      <c r="M750">
        <v>29.675000000000001</v>
      </c>
      <c r="N750">
        <v>15.14</v>
      </c>
      <c r="O750">
        <v>8.3730000000000011</v>
      </c>
      <c r="P750">
        <v>60.88</v>
      </c>
      <c r="Q750">
        <v>44.664999999999999</v>
      </c>
      <c r="R750">
        <v>62.08</v>
      </c>
      <c r="S750">
        <v>90.42</v>
      </c>
      <c r="T750">
        <v>15.414</v>
      </c>
      <c r="V750">
        <v>13.984999999999999</v>
      </c>
      <c r="W750">
        <v>96</v>
      </c>
      <c r="X750">
        <v>218.6</v>
      </c>
      <c r="Z750">
        <v>25.77</v>
      </c>
      <c r="AA750">
        <v>108.38</v>
      </c>
      <c r="AB750">
        <v>90</v>
      </c>
      <c r="AC750">
        <v>11</v>
      </c>
      <c r="AD750">
        <v>145.28</v>
      </c>
      <c r="AE750">
        <v>42.97</v>
      </c>
      <c r="AG750">
        <v>127.95</v>
      </c>
      <c r="AI750">
        <v>40.83</v>
      </c>
      <c r="AJ750">
        <v>143.35</v>
      </c>
      <c r="AK750">
        <v>170.3</v>
      </c>
      <c r="BA750">
        <f t="shared" si="22"/>
        <v>127.95</v>
      </c>
      <c r="BB750">
        <f t="shared" si="23"/>
        <v>170.3</v>
      </c>
    </row>
    <row r="751" spans="1:54">
      <c r="A751" s="1" t="s">
        <v>808</v>
      </c>
      <c r="B751">
        <v>269.7</v>
      </c>
      <c r="C751">
        <v>200.5</v>
      </c>
      <c r="D751">
        <v>60.18</v>
      </c>
      <c r="E751">
        <v>60.81</v>
      </c>
      <c r="F751">
        <v>67.34</v>
      </c>
      <c r="G751">
        <v>114.5</v>
      </c>
      <c r="I751">
        <v>109.76</v>
      </c>
      <c r="J751">
        <v>42.705000000000013</v>
      </c>
      <c r="K751">
        <v>6.5720000000000001</v>
      </c>
      <c r="M751">
        <v>29.9</v>
      </c>
      <c r="N751">
        <v>15.176</v>
      </c>
      <c r="O751">
        <v>8.4550000000000001</v>
      </c>
      <c r="P751">
        <v>61.2</v>
      </c>
      <c r="Q751">
        <v>44.16</v>
      </c>
      <c r="R751">
        <v>63.04</v>
      </c>
      <c r="S751">
        <v>91.100000000000009</v>
      </c>
      <c r="T751">
        <v>15.747999999999999</v>
      </c>
      <c r="V751">
        <v>13.98</v>
      </c>
      <c r="W751">
        <v>97.26</v>
      </c>
      <c r="X751">
        <v>217.9</v>
      </c>
      <c r="Z751">
        <v>25.91</v>
      </c>
      <c r="AA751">
        <v>108.6</v>
      </c>
      <c r="AB751">
        <v>90.95</v>
      </c>
      <c r="AC751">
        <v>11.115</v>
      </c>
      <c r="AD751">
        <v>146.1</v>
      </c>
      <c r="AE751">
        <v>45.3</v>
      </c>
      <c r="AG751">
        <v>133.75</v>
      </c>
      <c r="AI751">
        <v>41.19</v>
      </c>
      <c r="AJ751">
        <v>145.1</v>
      </c>
      <c r="AK751">
        <v>170.7</v>
      </c>
      <c r="BA751">
        <f t="shared" si="22"/>
        <v>133.75</v>
      </c>
      <c r="BB751">
        <f t="shared" si="23"/>
        <v>170.7</v>
      </c>
    </row>
    <row r="752" spans="1:54">
      <c r="A752" s="1" t="s">
        <v>809</v>
      </c>
      <c r="B752">
        <v>270.2</v>
      </c>
      <c r="C752">
        <v>201.55</v>
      </c>
      <c r="D752">
        <v>60.01</v>
      </c>
      <c r="E752">
        <v>60.53</v>
      </c>
      <c r="F752">
        <v>66.72</v>
      </c>
      <c r="G752">
        <v>115.8</v>
      </c>
      <c r="I752">
        <v>109.78</v>
      </c>
      <c r="J752">
        <v>42.6</v>
      </c>
      <c r="K752">
        <v>6.6480000000000006</v>
      </c>
      <c r="M752">
        <v>30.08</v>
      </c>
      <c r="N752">
        <v>15.25</v>
      </c>
      <c r="O752">
        <v>8.4749999999999996</v>
      </c>
      <c r="P752">
        <v>61.06</v>
      </c>
      <c r="Q752">
        <v>44.25</v>
      </c>
      <c r="R752">
        <v>62.7</v>
      </c>
      <c r="S752">
        <v>91.78</v>
      </c>
      <c r="T752">
        <v>15.593999999999999</v>
      </c>
      <c r="V752">
        <v>13.975</v>
      </c>
      <c r="W752">
        <v>97.86</v>
      </c>
      <c r="X752">
        <v>220.5</v>
      </c>
      <c r="Z752">
        <v>26.86</v>
      </c>
      <c r="AA752">
        <v>108.36</v>
      </c>
      <c r="AB752">
        <v>90.51</v>
      </c>
      <c r="AC752">
        <v>11.045</v>
      </c>
      <c r="AD752">
        <v>146.66</v>
      </c>
      <c r="AE752">
        <v>44.9</v>
      </c>
      <c r="AG752">
        <v>137.19999999999999</v>
      </c>
      <c r="AI752">
        <v>40.619999999999997</v>
      </c>
      <c r="AJ752">
        <v>144.19999999999999</v>
      </c>
      <c r="AK752">
        <v>171.05</v>
      </c>
      <c r="BA752">
        <f t="shared" si="22"/>
        <v>137.19999999999999</v>
      </c>
      <c r="BB752">
        <f t="shared" si="23"/>
        <v>171.05</v>
      </c>
    </row>
    <row r="753" spans="1:54">
      <c r="A753" s="1" t="s">
        <v>810</v>
      </c>
      <c r="B753">
        <v>270.39999999999998</v>
      </c>
      <c r="C753">
        <v>199.72</v>
      </c>
      <c r="D753">
        <v>59.36</v>
      </c>
      <c r="E753">
        <v>60.4</v>
      </c>
      <c r="F753">
        <v>66.400000000000006</v>
      </c>
      <c r="G753">
        <v>115.9</v>
      </c>
      <c r="I753">
        <v>108.4</v>
      </c>
      <c r="J753">
        <v>43.024999999999999</v>
      </c>
      <c r="K753">
        <v>6.6240000000000014</v>
      </c>
      <c r="M753">
        <v>29.67</v>
      </c>
      <c r="N753">
        <v>15.192</v>
      </c>
      <c r="O753">
        <v>8.4719999999999995</v>
      </c>
      <c r="P753">
        <v>61.14</v>
      </c>
      <c r="Q753">
        <v>44.41</v>
      </c>
      <c r="R753">
        <v>61.88</v>
      </c>
      <c r="S753">
        <v>91.98</v>
      </c>
      <c r="T753">
        <v>15.74</v>
      </c>
      <c r="V753">
        <v>13.8</v>
      </c>
      <c r="W753">
        <v>97.84</v>
      </c>
      <c r="X753">
        <v>219.7</v>
      </c>
      <c r="Z753">
        <v>27</v>
      </c>
      <c r="AA753">
        <v>108.3</v>
      </c>
      <c r="AB753">
        <v>89.87</v>
      </c>
      <c r="AC753">
        <v>10.625</v>
      </c>
      <c r="AD753">
        <v>146.28</v>
      </c>
      <c r="AE753">
        <v>44.52</v>
      </c>
      <c r="AG753">
        <v>137.19999999999999</v>
      </c>
      <c r="AI753">
        <v>40.229999999999997</v>
      </c>
      <c r="AJ753">
        <v>144.5</v>
      </c>
      <c r="AK753">
        <v>170.5</v>
      </c>
      <c r="BA753">
        <f t="shared" si="22"/>
        <v>137.19999999999999</v>
      </c>
      <c r="BB753">
        <f t="shared" si="23"/>
        <v>170.5</v>
      </c>
    </row>
    <row r="754" spans="1:54">
      <c r="A754" s="1" t="s">
        <v>811</v>
      </c>
      <c r="B754">
        <v>273.05</v>
      </c>
      <c r="C754">
        <v>201</v>
      </c>
      <c r="D754">
        <v>60.21</v>
      </c>
      <c r="E754">
        <v>61.09</v>
      </c>
      <c r="F754">
        <v>67.510000000000005</v>
      </c>
      <c r="G754">
        <v>116.35</v>
      </c>
      <c r="I754">
        <v>111.98</v>
      </c>
      <c r="J754">
        <v>43.97</v>
      </c>
      <c r="K754">
        <v>6.742</v>
      </c>
      <c r="M754">
        <v>29.945</v>
      </c>
      <c r="N754">
        <v>15.196</v>
      </c>
      <c r="O754">
        <v>8.5210000000000008</v>
      </c>
      <c r="P754">
        <v>61.4</v>
      </c>
      <c r="Q754">
        <v>44.664999999999999</v>
      </c>
      <c r="R754">
        <v>62.8</v>
      </c>
      <c r="S754">
        <v>92.76</v>
      </c>
      <c r="T754">
        <v>16.04</v>
      </c>
      <c r="V754">
        <v>13.885</v>
      </c>
      <c r="W754">
        <v>97.98</v>
      </c>
      <c r="X754">
        <v>221.7</v>
      </c>
      <c r="Z754">
        <v>27.11</v>
      </c>
      <c r="AA754">
        <v>109.22</v>
      </c>
      <c r="AB754">
        <v>91.2</v>
      </c>
      <c r="AC754">
        <v>10.994999999999999</v>
      </c>
      <c r="AD754">
        <v>147.96</v>
      </c>
      <c r="AE754">
        <v>44.25</v>
      </c>
      <c r="AG754">
        <v>137.94999999999999</v>
      </c>
      <c r="AI754">
        <v>40.56</v>
      </c>
      <c r="AJ754">
        <v>151.05000000000001</v>
      </c>
      <c r="AK754">
        <v>169.95</v>
      </c>
      <c r="BA754">
        <f t="shared" si="22"/>
        <v>137.94999999999999</v>
      </c>
      <c r="BB754">
        <f t="shared" si="23"/>
        <v>169.95</v>
      </c>
    </row>
    <row r="755" spans="1:54">
      <c r="A755" s="1" t="s">
        <v>812</v>
      </c>
      <c r="B755">
        <v>274.8</v>
      </c>
      <c r="C755">
        <v>203.05</v>
      </c>
      <c r="D755">
        <v>61.01</v>
      </c>
      <c r="E755">
        <v>62.32</v>
      </c>
      <c r="F755">
        <v>66.5</v>
      </c>
      <c r="G755">
        <v>114.45</v>
      </c>
      <c r="I755">
        <v>116.96</v>
      </c>
      <c r="J755">
        <v>45.35</v>
      </c>
      <c r="K755">
        <v>7.0880000000000001</v>
      </c>
      <c r="M755">
        <v>30.385000000000002</v>
      </c>
      <c r="N755">
        <v>15.08</v>
      </c>
      <c r="O755">
        <v>8.5240000000000009</v>
      </c>
      <c r="P755">
        <v>61.44</v>
      </c>
      <c r="Q755">
        <v>44.62</v>
      </c>
      <c r="R755">
        <v>64.239999999999995</v>
      </c>
      <c r="S755">
        <v>92.98</v>
      </c>
      <c r="T755">
        <v>16.974</v>
      </c>
      <c r="V755">
        <v>14.135</v>
      </c>
      <c r="W755">
        <v>97.28</v>
      </c>
      <c r="X755">
        <v>222.2</v>
      </c>
      <c r="Z755">
        <v>26.47</v>
      </c>
      <c r="AA755">
        <v>111.48</v>
      </c>
      <c r="AB755">
        <v>91.55</v>
      </c>
      <c r="AC755">
        <v>11.68</v>
      </c>
      <c r="AD755">
        <v>150.84</v>
      </c>
      <c r="AE755">
        <v>43.31</v>
      </c>
      <c r="AG755">
        <v>136.25</v>
      </c>
      <c r="AI755">
        <v>41.47</v>
      </c>
      <c r="AJ755">
        <v>157.5</v>
      </c>
      <c r="AK755">
        <v>170</v>
      </c>
      <c r="BA755">
        <f t="shared" si="22"/>
        <v>136.25</v>
      </c>
      <c r="BB755">
        <f t="shared" si="23"/>
        <v>170</v>
      </c>
    </row>
    <row r="756" spans="1:54">
      <c r="A756" s="1" t="s">
        <v>813</v>
      </c>
      <c r="B756">
        <v>278.89999999999998</v>
      </c>
      <c r="C756">
        <v>204.3</v>
      </c>
      <c r="D756">
        <v>61.46</v>
      </c>
      <c r="E756">
        <v>62.32</v>
      </c>
      <c r="F756">
        <v>66.989999999999995</v>
      </c>
      <c r="G756">
        <v>114</v>
      </c>
      <c r="I756">
        <v>117.46</v>
      </c>
      <c r="J756">
        <v>45.405000000000001</v>
      </c>
      <c r="K756">
        <v>7.1140000000000008</v>
      </c>
      <c r="M756">
        <v>30.484999999999999</v>
      </c>
      <c r="N756">
        <v>15.092000000000001</v>
      </c>
      <c r="O756">
        <v>8.5129999999999999</v>
      </c>
      <c r="P756">
        <v>62.24</v>
      </c>
      <c r="Q756">
        <v>44.65</v>
      </c>
      <c r="R756">
        <v>64.460000000000008</v>
      </c>
      <c r="S756">
        <v>93.320000000000007</v>
      </c>
      <c r="T756">
        <v>16.928000000000001</v>
      </c>
      <c r="V756">
        <v>14.135</v>
      </c>
      <c r="W756">
        <v>98</v>
      </c>
      <c r="X756">
        <v>223.2</v>
      </c>
      <c r="Z756">
        <v>26.78</v>
      </c>
      <c r="AA756">
        <v>111.3</v>
      </c>
      <c r="AB756">
        <v>92.55</v>
      </c>
      <c r="AC756">
        <v>12.225</v>
      </c>
      <c r="AD756">
        <v>150.4</v>
      </c>
      <c r="AE756">
        <v>43.3</v>
      </c>
      <c r="AG756">
        <v>137.4</v>
      </c>
      <c r="AI756">
        <v>41.42</v>
      </c>
      <c r="AJ756">
        <v>157.30000000000001</v>
      </c>
      <c r="AK756">
        <v>172.05</v>
      </c>
      <c r="BA756">
        <f t="shared" si="22"/>
        <v>137.4</v>
      </c>
      <c r="BB756">
        <f t="shared" si="23"/>
        <v>172.05</v>
      </c>
    </row>
    <row r="757" spans="1:54">
      <c r="A757" s="1" t="s">
        <v>814</v>
      </c>
      <c r="B757">
        <v>277.05</v>
      </c>
      <c r="C757">
        <v>206.65</v>
      </c>
      <c r="D757">
        <v>62.28</v>
      </c>
      <c r="E757">
        <v>63.22</v>
      </c>
      <c r="F757">
        <v>67.260000000000005</v>
      </c>
      <c r="G757">
        <v>111.4</v>
      </c>
      <c r="I757">
        <v>121.64</v>
      </c>
      <c r="J757">
        <v>46.45</v>
      </c>
      <c r="K757">
        <v>7.3280000000000003</v>
      </c>
      <c r="M757">
        <v>30.465</v>
      </c>
      <c r="N757">
        <v>15.034000000000001</v>
      </c>
      <c r="O757">
        <v>8.48</v>
      </c>
      <c r="P757">
        <v>62.5</v>
      </c>
      <c r="Q757">
        <v>44.2</v>
      </c>
      <c r="R757">
        <v>66.820000000000007</v>
      </c>
      <c r="S757">
        <v>93.98</v>
      </c>
      <c r="T757">
        <v>17.36</v>
      </c>
      <c r="V757">
        <v>14.09</v>
      </c>
      <c r="W757">
        <v>95.84</v>
      </c>
      <c r="X757">
        <v>226.8</v>
      </c>
      <c r="Z757">
        <v>26.24</v>
      </c>
      <c r="AA757">
        <v>110.2</v>
      </c>
      <c r="AB757">
        <v>94.19</v>
      </c>
      <c r="AC757">
        <v>12.35</v>
      </c>
      <c r="AD757">
        <v>154.08000000000001</v>
      </c>
      <c r="AE757">
        <v>42.2</v>
      </c>
      <c r="AG757">
        <v>136.1</v>
      </c>
      <c r="AI757">
        <v>42.39</v>
      </c>
      <c r="AJ757">
        <v>156.9</v>
      </c>
      <c r="AK757">
        <v>168.75</v>
      </c>
      <c r="BA757">
        <f t="shared" si="22"/>
        <v>136.1</v>
      </c>
      <c r="BB757">
        <f t="shared" si="23"/>
        <v>168.75</v>
      </c>
    </row>
    <row r="758" spans="1:54">
      <c r="A758" s="1" t="s">
        <v>815</v>
      </c>
      <c r="B758">
        <v>269.85000000000002</v>
      </c>
      <c r="C758">
        <v>207.6</v>
      </c>
      <c r="D758">
        <v>63.87</v>
      </c>
      <c r="E758">
        <v>63.77</v>
      </c>
      <c r="F758">
        <v>69.070000000000007</v>
      </c>
      <c r="G758">
        <v>109.8</v>
      </c>
      <c r="I758">
        <v>125.94</v>
      </c>
      <c r="J758">
        <v>46.85</v>
      </c>
      <c r="K758">
        <v>7.45</v>
      </c>
      <c r="M758">
        <v>30.78</v>
      </c>
      <c r="N758">
        <v>15.052</v>
      </c>
      <c r="O758">
        <v>8.6630000000000003</v>
      </c>
      <c r="P758">
        <v>62.52</v>
      </c>
      <c r="Q758">
        <v>44.955000000000013</v>
      </c>
      <c r="R758">
        <v>67.84</v>
      </c>
      <c r="S758">
        <v>95</v>
      </c>
      <c r="T758">
        <v>17.45</v>
      </c>
      <c r="V758">
        <v>14.535</v>
      </c>
      <c r="W758">
        <v>93.76</v>
      </c>
      <c r="X758">
        <v>227.9</v>
      </c>
      <c r="Z758">
        <v>26.28</v>
      </c>
      <c r="AA758">
        <v>108.74</v>
      </c>
      <c r="AB758">
        <v>96</v>
      </c>
      <c r="AC758">
        <v>12.765000000000001</v>
      </c>
      <c r="AD758">
        <v>154.62</v>
      </c>
      <c r="AE758">
        <v>42.23</v>
      </c>
      <c r="AG758">
        <v>135.5</v>
      </c>
      <c r="AI758">
        <v>42.93</v>
      </c>
      <c r="AJ758">
        <v>149.85</v>
      </c>
      <c r="AK758">
        <v>166.25</v>
      </c>
      <c r="BA758">
        <f t="shared" si="22"/>
        <v>135.5</v>
      </c>
      <c r="BB758">
        <f t="shared" si="23"/>
        <v>166.25</v>
      </c>
    </row>
    <row r="759" spans="1:54">
      <c r="A759" s="1" t="s">
        <v>816</v>
      </c>
      <c r="B759">
        <v>270.5</v>
      </c>
      <c r="C759">
        <v>208.7</v>
      </c>
      <c r="D759">
        <v>64.66</v>
      </c>
      <c r="E759">
        <v>63.81</v>
      </c>
      <c r="F759">
        <v>69</v>
      </c>
      <c r="G759">
        <v>111.3</v>
      </c>
      <c r="I759">
        <v>125.22</v>
      </c>
      <c r="J759">
        <v>47.18</v>
      </c>
      <c r="K759">
        <v>7.4890000000000008</v>
      </c>
      <c r="M759">
        <v>30.9</v>
      </c>
      <c r="N759">
        <v>15.09</v>
      </c>
      <c r="O759">
        <v>8.6760000000000002</v>
      </c>
      <c r="P759">
        <v>62.86</v>
      </c>
      <c r="Q759">
        <v>45.465000000000003</v>
      </c>
      <c r="R759">
        <v>68.239999999999995</v>
      </c>
      <c r="S759">
        <v>94.24</v>
      </c>
      <c r="T759">
        <v>17.989999999999998</v>
      </c>
      <c r="V759">
        <v>14.785</v>
      </c>
      <c r="W759">
        <v>95.08</v>
      </c>
      <c r="X759">
        <v>228.1</v>
      </c>
      <c r="Z759">
        <v>26.24</v>
      </c>
      <c r="AA759">
        <v>109.14</v>
      </c>
      <c r="AB759">
        <v>97.37</v>
      </c>
      <c r="AC759">
        <v>12.705</v>
      </c>
      <c r="AD759">
        <v>155.69999999999999</v>
      </c>
      <c r="AE759">
        <v>42.27</v>
      </c>
      <c r="AG759">
        <v>136.69999999999999</v>
      </c>
      <c r="AI759">
        <v>42.98</v>
      </c>
      <c r="AJ759">
        <v>152.30000000000001</v>
      </c>
      <c r="AK759">
        <v>169.65</v>
      </c>
      <c r="BA759">
        <f t="shared" si="22"/>
        <v>136.69999999999999</v>
      </c>
      <c r="BB759">
        <f t="shared" si="23"/>
        <v>169.65</v>
      </c>
    </row>
    <row r="760" spans="1:54">
      <c r="A760" s="1" t="s">
        <v>817</v>
      </c>
      <c r="B760">
        <v>275.85000000000002</v>
      </c>
      <c r="C760">
        <v>210.15</v>
      </c>
      <c r="D760">
        <v>64.41</v>
      </c>
      <c r="E760">
        <v>64.64</v>
      </c>
      <c r="F760">
        <v>68.010000000000005</v>
      </c>
      <c r="G760">
        <v>110.65</v>
      </c>
      <c r="I760">
        <v>124.64</v>
      </c>
      <c r="J760">
        <v>47.76</v>
      </c>
      <c r="K760">
        <v>7.4180000000000001</v>
      </c>
      <c r="M760">
        <v>30.99</v>
      </c>
      <c r="N760">
        <v>15.176</v>
      </c>
      <c r="O760">
        <v>8.77</v>
      </c>
      <c r="P760">
        <v>62.4</v>
      </c>
      <c r="Q760">
        <v>45.164999999999999</v>
      </c>
      <c r="R760">
        <v>67.58</v>
      </c>
      <c r="S760">
        <v>94.78</v>
      </c>
      <c r="T760">
        <v>18.038</v>
      </c>
      <c r="V760">
        <v>14.645</v>
      </c>
      <c r="W760">
        <v>97.36</v>
      </c>
      <c r="X760">
        <v>230.3</v>
      </c>
      <c r="Z760">
        <v>26.56</v>
      </c>
      <c r="AA760">
        <v>109.34</v>
      </c>
      <c r="AB760">
        <v>96.710000000000008</v>
      </c>
      <c r="AC760">
        <v>12.845000000000001</v>
      </c>
      <c r="AD760">
        <v>156.76</v>
      </c>
      <c r="AE760">
        <v>42.22</v>
      </c>
      <c r="AG760">
        <v>138</v>
      </c>
      <c r="AI760">
        <v>43.12</v>
      </c>
      <c r="AJ760">
        <v>151</v>
      </c>
      <c r="AK760">
        <v>173.3</v>
      </c>
      <c r="BA760">
        <f t="shared" si="22"/>
        <v>138</v>
      </c>
      <c r="BB760">
        <f t="shared" si="23"/>
        <v>173.3</v>
      </c>
    </row>
    <row r="761" spans="1:54">
      <c r="A761" s="1" t="s">
        <v>818</v>
      </c>
      <c r="B761">
        <v>272.55</v>
      </c>
      <c r="C761">
        <v>212</v>
      </c>
      <c r="D761">
        <v>65.75</v>
      </c>
      <c r="E761">
        <v>65.06</v>
      </c>
      <c r="F761">
        <v>68.06</v>
      </c>
      <c r="G761">
        <v>109.65</v>
      </c>
      <c r="I761">
        <v>126.4</v>
      </c>
      <c r="J761">
        <v>48.54</v>
      </c>
      <c r="K761">
        <v>7.6550000000000002</v>
      </c>
      <c r="M761">
        <v>31.105</v>
      </c>
      <c r="N761">
        <v>15.135999999999999</v>
      </c>
      <c r="O761">
        <v>8.83</v>
      </c>
      <c r="P761">
        <v>63</v>
      </c>
      <c r="Q761">
        <v>45.69</v>
      </c>
      <c r="R761">
        <v>69.78</v>
      </c>
      <c r="S761">
        <v>94.28</v>
      </c>
      <c r="T761">
        <v>18.54</v>
      </c>
      <c r="V761">
        <v>14.945</v>
      </c>
      <c r="W761">
        <v>99.02</v>
      </c>
      <c r="X761">
        <v>230.1</v>
      </c>
      <c r="Z761">
        <v>26.1</v>
      </c>
      <c r="AA761">
        <v>107.88</v>
      </c>
      <c r="AB761">
        <v>96.92</v>
      </c>
      <c r="AC761">
        <v>13.11</v>
      </c>
      <c r="AD761">
        <v>158.06</v>
      </c>
      <c r="AE761">
        <v>42.18</v>
      </c>
      <c r="AG761">
        <v>138.15</v>
      </c>
      <c r="AI761">
        <v>44.9</v>
      </c>
      <c r="AJ761">
        <v>149.85</v>
      </c>
      <c r="AK761">
        <v>174.8</v>
      </c>
      <c r="BA761">
        <f t="shared" si="22"/>
        <v>138.15</v>
      </c>
      <c r="BB761">
        <f t="shared" si="23"/>
        <v>174.8</v>
      </c>
    </row>
    <row r="762" spans="1:54">
      <c r="A762" s="1" t="s">
        <v>819</v>
      </c>
      <c r="B762">
        <v>268.5</v>
      </c>
      <c r="C762">
        <v>210.3</v>
      </c>
      <c r="D762">
        <v>65.67</v>
      </c>
      <c r="E762">
        <v>65.099999999999994</v>
      </c>
      <c r="F762">
        <v>67.87</v>
      </c>
      <c r="G762">
        <v>107.9</v>
      </c>
      <c r="I762">
        <v>124.84</v>
      </c>
      <c r="J762">
        <v>48.05</v>
      </c>
      <c r="K762">
        <v>7.4960000000000004</v>
      </c>
      <c r="M762">
        <v>30.875</v>
      </c>
      <c r="N762">
        <v>15.132</v>
      </c>
      <c r="O762">
        <v>8.9150000000000009</v>
      </c>
      <c r="P762">
        <v>63.12</v>
      </c>
      <c r="Q762">
        <v>45.42</v>
      </c>
      <c r="R762">
        <v>67.88</v>
      </c>
      <c r="S762">
        <v>92.960000000000008</v>
      </c>
      <c r="T762">
        <v>18.513999999999999</v>
      </c>
      <c r="V762">
        <v>14.52</v>
      </c>
      <c r="W762">
        <v>99.5</v>
      </c>
      <c r="X762">
        <v>227.2</v>
      </c>
      <c r="Z762">
        <v>25.9</v>
      </c>
      <c r="AA762">
        <v>106.48</v>
      </c>
      <c r="AB762">
        <v>96.7</v>
      </c>
      <c r="AC762">
        <v>12.89</v>
      </c>
      <c r="AD762">
        <v>157.56</v>
      </c>
      <c r="AE762">
        <v>42.02</v>
      </c>
      <c r="AG762">
        <v>138.15</v>
      </c>
      <c r="AI762">
        <v>45.02</v>
      </c>
      <c r="AJ762">
        <v>153.65</v>
      </c>
      <c r="AK762">
        <v>171.75</v>
      </c>
      <c r="BA762">
        <f t="shared" si="22"/>
        <v>138.15</v>
      </c>
      <c r="BB762">
        <f t="shared" si="23"/>
        <v>171.75</v>
      </c>
    </row>
    <row r="763" spans="1:54">
      <c r="A763" s="1" t="s">
        <v>820</v>
      </c>
      <c r="B763">
        <v>270.8</v>
      </c>
      <c r="C763">
        <v>209.7</v>
      </c>
      <c r="D763">
        <v>64.28</v>
      </c>
      <c r="E763">
        <v>64.53</v>
      </c>
      <c r="F763">
        <v>66.849999999999994</v>
      </c>
      <c r="G763">
        <v>110.05</v>
      </c>
      <c r="I763">
        <v>122.86</v>
      </c>
      <c r="J763">
        <v>47.22</v>
      </c>
      <c r="K763">
        <v>7.3109999999999999</v>
      </c>
      <c r="M763">
        <v>30.72</v>
      </c>
      <c r="N763">
        <v>15.134</v>
      </c>
      <c r="O763">
        <v>8.93</v>
      </c>
      <c r="P763">
        <v>63.22</v>
      </c>
      <c r="Q763">
        <v>45.135000000000012</v>
      </c>
      <c r="R763">
        <v>66.22</v>
      </c>
      <c r="S763">
        <v>93.94</v>
      </c>
      <c r="T763">
        <v>18.192</v>
      </c>
      <c r="V763">
        <v>14.505000000000001</v>
      </c>
      <c r="W763">
        <v>98.62</v>
      </c>
      <c r="X763">
        <v>228.1</v>
      </c>
      <c r="Z763">
        <v>26.35</v>
      </c>
      <c r="AA763">
        <v>108.26</v>
      </c>
      <c r="AB763">
        <v>97.01</v>
      </c>
      <c r="AC763">
        <v>12.89</v>
      </c>
      <c r="AD763">
        <v>155.84</v>
      </c>
      <c r="AE763">
        <v>43.1</v>
      </c>
      <c r="AG763">
        <v>139.05000000000001</v>
      </c>
      <c r="AI763">
        <v>43.98</v>
      </c>
      <c r="AJ763">
        <v>152.80000000000001</v>
      </c>
      <c r="AK763">
        <v>174.25</v>
      </c>
      <c r="BA763">
        <f t="shared" si="22"/>
        <v>139.05000000000001</v>
      </c>
      <c r="BB763">
        <f t="shared" si="23"/>
        <v>174.25</v>
      </c>
    </row>
    <row r="764" spans="1:54">
      <c r="A764" s="1" t="s">
        <v>821</v>
      </c>
      <c r="B764">
        <v>273.45</v>
      </c>
      <c r="C764">
        <v>210.1</v>
      </c>
      <c r="D764">
        <v>64.02</v>
      </c>
      <c r="E764">
        <v>64.55</v>
      </c>
      <c r="F764">
        <v>66.2</v>
      </c>
      <c r="G764">
        <v>109.25</v>
      </c>
      <c r="I764">
        <v>122.92</v>
      </c>
      <c r="J764">
        <v>47.36</v>
      </c>
      <c r="K764">
        <v>7.2150000000000007</v>
      </c>
      <c r="M764">
        <v>30.35</v>
      </c>
      <c r="N764">
        <v>15.206</v>
      </c>
      <c r="O764">
        <v>8.9500000000000011</v>
      </c>
      <c r="P764">
        <v>63.16</v>
      </c>
      <c r="Q764">
        <v>44.74</v>
      </c>
      <c r="R764">
        <v>66.28</v>
      </c>
      <c r="S764">
        <v>93.460000000000008</v>
      </c>
      <c r="T764">
        <v>18.213999999999999</v>
      </c>
      <c r="V764">
        <v>14.425000000000001</v>
      </c>
      <c r="W764">
        <v>99.12</v>
      </c>
      <c r="X764">
        <v>230.5</v>
      </c>
      <c r="Z764">
        <v>26.86</v>
      </c>
      <c r="AA764">
        <v>108.5</v>
      </c>
      <c r="AB764">
        <v>96.56</v>
      </c>
      <c r="AC764">
        <v>12.92</v>
      </c>
      <c r="AD764">
        <v>155.94</v>
      </c>
      <c r="AE764">
        <v>43.63</v>
      </c>
      <c r="AG764">
        <v>139.25</v>
      </c>
      <c r="AI764">
        <v>45.03</v>
      </c>
      <c r="AJ764">
        <v>158.30000000000001</v>
      </c>
      <c r="AK764">
        <v>174.9</v>
      </c>
      <c r="BA764">
        <f t="shared" ref="BA764:BA827" si="24">+SUM(L764+AG764)</f>
        <v>139.25</v>
      </c>
      <c r="BB764">
        <f t="shared" ref="BB764:BB827" si="25">+SUM(U764+AH764+AK764)</f>
        <v>174.9</v>
      </c>
    </row>
    <row r="765" spans="1:54">
      <c r="A765" s="1" t="s">
        <v>822</v>
      </c>
      <c r="B765">
        <v>275</v>
      </c>
      <c r="C765">
        <v>211.8</v>
      </c>
      <c r="D765">
        <v>63.92</v>
      </c>
      <c r="E765">
        <v>64.989999999999995</v>
      </c>
      <c r="F765">
        <v>66.900000000000006</v>
      </c>
      <c r="G765">
        <v>107.95</v>
      </c>
      <c r="I765">
        <v>122.34</v>
      </c>
      <c r="J765">
        <v>47.424999999999997</v>
      </c>
      <c r="K765">
        <v>7.3630000000000004</v>
      </c>
      <c r="M765">
        <v>30.25</v>
      </c>
      <c r="N765">
        <v>15.247999999999999</v>
      </c>
      <c r="O765">
        <v>9.0750000000000011</v>
      </c>
      <c r="P765">
        <v>63.64</v>
      </c>
      <c r="Q765">
        <v>45.314999999999998</v>
      </c>
      <c r="R765">
        <v>67.66</v>
      </c>
      <c r="S765">
        <v>92.66</v>
      </c>
      <c r="T765">
        <v>18.09</v>
      </c>
      <c r="V765">
        <v>13.994999999999999</v>
      </c>
      <c r="W765">
        <v>102.35</v>
      </c>
      <c r="X765">
        <v>232.1</v>
      </c>
      <c r="Z765">
        <v>27.39</v>
      </c>
      <c r="AA765">
        <v>109.1</v>
      </c>
      <c r="AB765">
        <v>97.47</v>
      </c>
      <c r="AC765">
        <v>12.895</v>
      </c>
      <c r="AD765">
        <v>158.91999999999999</v>
      </c>
      <c r="AE765">
        <v>44.05</v>
      </c>
      <c r="AG765">
        <v>139.55000000000001</v>
      </c>
      <c r="AI765">
        <v>45.4</v>
      </c>
      <c r="AJ765">
        <v>149.9</v>
      </c>
      <c r="AK765">
        <v>176.9</v>
      </c>
      <c r="BA765">
        <f t="shared" si="24"/>
        <v>139.55000000000001</v>
      </c>
      <c r="BB765">
        <f t="shared" si="25"/>
        <v>176.9</v>
      </c>
    </row>
    <row r="766" spans="1:54">
      <c r="A766" s="1" t="s">
        <v>823</v>
      </c>
      <c r="B766">
        <v>274.75</v>
      </c>
      <c r="C766">
        <v>211.95</v>
      </c>
      <c r="D766">
        <v>63.89</v>
      </c>
      <c r="E766">
        <v>65.150000000000006</v>
      </c>
      <c r="F766">
        <v>67.23</v>
      </c>
      <c r="G766">
        <v>107.6</v>
      </c>
      <c r="I766">
        <v>118.38</v>
      </c>
      <c r="J766">
        <v>47.344999999999999</v>
      </c>
      <c r="K766">
        <v>7.3070000000000004</v>
      </c>
      <c r="M766">
        <v>30.184999999999999</v>
      </c>
      <c r="N766">
        <v>15.378</v>
      </c>
      <c r="O766">
        <v>9.0180000000000007</v>
      </c>
      <c r="P766">
        <v>63.02</v>
      </c>
      <c r="Q766">
        <v>44.344999999999999</v>
      </c>
      <c r="R766">
        <v>66.58</v>
      </c>
      <c r="S766">
        <v>93.100000000000009</v>
      </c>
      <c r="T766">
        <v>17.425999999999998</v>
      </c>
      <c r="V766">
        <v>14.074999999999999</v>
      </c>
      <c r="W766">
        <v>105.55</v>
      </c>
      <c r="X766">
        <v>232.9</v>
      </c>
      <c r="Z766">
        <v>28.19</v>
      </c>
      <c r="AA766">
        <v>109.86</v>
      </c>
      <c r="AB766">
        <v>98.01</v>
      </c>
      <c r="AC766">
        <v>12.68</v>
      </c>
      <c r="AD766">
        <v>159.80000000000001</v>
      </c>
      <c r="AE766">
        <v>44.15</v>
      </c>
      <c r="AG766">
        <v>139.35</v>
      </c>
      <c r="AI766">
        <v>44.96</v>
      </c>
      <c r="AJ766">
        <v>147.94999999999999</v>
      </c>
      <c r="AK766">
        <v>177.8</v>
      </c>
      <c r="BA766">
        <f t="shared" si="24"/>
        <v>139.35</v>
      </c>
      <c r="BB766">
        <f t="shared" si="25"/>
        <v>177.8</v>
      </c>
    </row>
    <row r="767" spans="1:54">
      <c r="A767" s="1" t="s">
        <v>824</v>
      </c>
      <c r="B767">
        <v>272.39999999999998</v>
      </c>
      <c r="C767">
        <v>211.25</v>
      </c>
      <c r="D767">
        <v>63.42</v>
      </c>
      <c r="E767">
        <v>64</v>
      </c>
      <c r="F767">
        <v>65.849999999999994</v>
      </c>
      <c r="G767">
        <v>107.5</v>
      </c>
      <c r="I767">
        <v>118</v>
      </c>
      <c r="J767">
        <v>46.24</v>
      </c>
      <c r="K767">
        <v>7.0510000000000002</v>
      </c>
      <c r="M767">
        <v>29.835000000000001</v>
      </c>
      <c r="N767">
        <v>15.423999999999999</v>
      </c>
      <c r="O767">
        <v>8.9380000000000006</v>
      </c>
      <c r="P767">
        <v>62.78</v>
      </c>
      <c r="Q767">
        <v>44.39</v>
      </c>
      <c r="R767">
        <v>65.900000000000006</v>
      </c>
      <c r="S767">
        <v>92.88</v>
      </c>
      <c r="T767">
        <v>17.088000000000001</v>
      </c>
      <c r="V767">
        <v>14.215</v>
      </c>
      <c r="W767">
        <v>104.35</v>
      </c>
      <c r="X767">
        <v>232.9</v>
      </c>
      <c r="Z767">
        <v>28.57</v>
      </c>
      <c r="AA767">
        <v>108.12</v>
      </c>
      <c r="AB767">
        <v>96.63</v>
      </c>
      <c r="AD767">
        <v>156.58000000000001</v>
      </c>
      <c r="AE767">
        <v>44.15</v>
      </c>
      <c r="AG767">
        <v>139.69999999999999</v>
      </c>
      <c r="AI767">
        <v>44.34</v>
      </c>
      <c r="AJ767">
        <v>145.5</v>
      </c>
      <c r="AK767">
        <v>175.4</v>
      </c>
      <c r="AL767">
        <v>237.1</v>
      </c>
      <c r="BA767">
        <f t="shared" si="24"/>
        <v>139.69999999999999</v>
      </c>
      <c r="BB767">
        <f t="shared" si="25"/>
        <v>175.4</v>
      </c>
    </row>
    <row r="768" spans="1:54">
      <c r="A768" s="1" t="s">
        <v>825</v>
      </c>
      <c r="B768">
        <v>273.89999999999998</v>
      </c>
      <c r="C768">
        <v>209.95</v>
      </c>
      <c r="D768">
        <v>62</v>
      </c>
      <c r="E768">
        <v>63.68</v>
      </c>
      <c r="F768">
        <v>65.960000000000008</v>
      </c>
      <c r="G768">
        <v>108.4</v>
      </c>
      <c r="I768">
        <v>116.98</v>
      </c>
      <c r="J768">
        <v>45.465000000000003</v>
      </c>
      <c r="K768">
        <v>6.91</v>
      </c>
      <c r="M768">
        <v>29.84</v>
      </c>
      <c r="N768">
        <v>15.334</v>
      </c>
      <c r="O768">
        <v>8.9830000000000005</v>
      </c>
      <c r="P768">
        <v>63.3</v>
      </c>
      <c r="Q768">
        <v>44.734999999999999</v>
      </c>
      <c r="R768">
        <v>65.14</v>
      </c>
      <c r="S768">
        <v>92.9</v>
      </c>
      <c r="T768">
        <v>16.956</v>
      </c>
      <c r="V768">
        <v>14.505000000000001</v>
      </c>
      <c r="W768">
        <v>103.7</v>
      </c>
      <c r="X768">
        <v>234.5</v>
      </c>
      <c r="Z768">
        <v>28.27</v>
      </c>
      <c r="AA768">
        <v>108.38</v>
      </c>
      <c r="AB768">
        <v>95.49</v>
      </c>
      <c r="AD768">
        <v>153.19999999999999</v>
      </c>
      <c r="AE768">
        <v>44.63</v>
      </c>
      <c r="AG768">
        <v>140.69999999999999</v>
      </c>
      <c r="AI768">
        <v>44.32</v>
      </c>
      <c r="AJ768">
        <v>149.30000000000001</v>
      </c>
      <c r="AK768">
        <v>175.6</v>
      </c>
      <c r="AL768">
        <v>239.7</v>
      </c>
      <c r="BA768">
        <f t="shared" si="24"/>
        <v>140.69999999999999</v>
      </c>
      <c r="BB768">
        <f t="shared" si="25"/>
        <v>175.6</v>
      </c>
    </row>
    <row r="769" spans="1:54">
      <c r="A769" s="1" t="s">
        <v>826</v>
      </c>
      <c r="B769">
        <v>269.7</v>
      </c>
      <c r="C769">
        <v>208.8</v>
      </c>
      <c r="D769">
        <v>61.83</v>
      </c>
      <c r="E769">
        <v>63.38</v>
      </c>
      <c r="F769">
        <v>66.070000000000007</v>
      </c>
      <c r="G769">
        <v>107.25</v>
      </c>
      <c r="I769">
        <v>117</v>
      </c>
      <c r="J769">
        <v>45.4</v>
      </c>
      <c r="K769">
        <v>6.9430000000000014</v>
      </c>
      <c r="M769">
        <v>29.795000000000002</v>
      </c>
      <c r="N769">
        <v>15.295999999999999</v>
      </c>
      <c r="O769">
        <v>8.89</v>
      </c>
      <c r="P769">
        <v>61.96</v>
      </c>
      <c r="Q769">
        <v>43.625</v>
      </c>
      <c r="R769">
        <v>64.88</v>
      </c>
      <c r="S769">
        <v>91.68</v>
      </c>
      <c r="T769">
        <v>16.75</v>
      </c>
      <c r="V769">
        <v>14.175000000000001</v>
      </c>
      <c r="W769">
        <v>102.35</v>
      </c>
      <c r="X769">
        <v>232.8</v>
      </c>
      <c r="Z769">
        <v>27.91</v>
      </c>
      <c r="AA769">
        <v>106.7</v>
      </c>
      <c r="AB769">
        <v>95.93</v>
      </c>
      <c r="AD769">
        <v>153.88</v>
      </c>
      <c r="AE769">
        <v>44.75</v>
      </c>
      <c r="AG769">
        <v>140.05000000000001</v>
      </c>
      <c r="AI769">
        <v>44.02</v>
      </c>
      <c r="AJ769">
        <v>145.75</v>
      </c>
      <c r="AK769">
        <v>175.05</v>
      </c>
      <c r="AL769">
        <v>238.8</v>
      </c>
      <c r="BA769">
        <f t="shared" si="24"/>
        <v>140.05000000000001</v>
      </c>
      <c r="BB769">
        <f t="shared" si="25"/>
        <v>175.05</v>
      </c>
    </row>
    <row r="770" spans="1:54">
      <c r="A770" s="1" t="s">
        <v>827</v>
      </c>
      <c r="B770">
        <v>278.64999999999998</v>
      </c>
      <c r="C770">
        <v>210.85</v>
      </c>
      <c r="D770">
        <v>61.99</v>
      </c>
      <c r="E770">
        <v>63.09</v>
      </c>
      <c r="F770">
        <v>64.61</v>
      </c>
      <c r="G770">
        <v>107.75</v>
      </c>
      <c r="I770">
        <v>118.06</v>
      </c>
      <c r="J770">
        <v>44.865000000000002</v>
      </c>
      <c r="K770">
        <v>6.8010000000000002</v>
      </c>
      <c r="M770">
        <v>30.12</v>
      </c>
      <c r="N770">
        <v>15.423999999999999</v>
      </c>
      <c r="O770">
        <v>9.0050000000000008</v>
      </c>
      <c r="P770">
        <v>61.66</v>
      </c>
      <c r="Q770">
        <v>43.41</v>
      </c>
      <c r="R770">
        <v>64.760000000000005</v>
      </c>
      <c r="S770">
        <v>90.3</v>
      </c>
      <c r="T770">
        <v>16.922000000000001</v>
      </c>
      <c r="V770">
        <v>13.83</v>
      </c>
      <c r="W770">
        <v>102.6</v>
      </c>
      <c r="X770">
        <v>236.8</v>
      </c>
      <c r="Z770">
        <v>28.29</v>
      </c>
      <c r="AA770">
        <v>107.5</v>
      </c>
      <c r="AB770">
        <v>95.710000000000008</v>
      </c>
      <c r="AD770">
        <v>153.63999999999999</v>
      </c>
      <c r="AE770">
        <v>46</v>
      </c>
      <c r="AG770">
        <v>142</v>
      </c>
      <c r="AI770">
        <v>43.5</v>
      </c>
      <c r="AJ770">
        <v>148.1</v>
      </c>
      <c r="AK770">
        <v>175.75</v>
      </c>
      <c r="AL770">
        <v>243</v>
      </c>
      <c r="BA770">
        <f t="shared" si="24"/>
        <v>142</v>
      </c>
      <c r="BB770">
        <f t="shared" si="25"/>
        <v>175.75</v>
      </c>
    </row>
    <row r="771" spans="1:54">
      <c r="A771" s="1" t="s">
        <v>828</v>
      </c>
      <c r="B771">
        <v>285.10000000000002</v>
      </c>
      <c r="C771">
        <v>211.85</v>
      </c>
      <c r="D771">
        <v>63.54</v>
      </c>
      <c r="E771">
        <v>63.89</v>
      </c>
      <c r="F771">
        <v>64.680000000000007</v>
      </c>
      <c r="G771">
        <v>108</v>
      </c>
      <c r="I771">
        <v>117.5</v>
      </c>
      <c r="J771">
        <v>45.38</v>
      </c>
      <c r="K771">
        <v>6.9290000000000003</v>
      </c>
      <c r="M771">
        <v>30.19</v>
      </c>
      <c r="N771">
        <v>15.362</v>
      </c>
      <c r="O771">
        <v>8.9530000000000012</v>
      </c>
      <c r="P771">
        <v>61.92</v>
      </c>
      <c r="Q771">
        <v>43.96</v>
      </c>
      <c r="R771">
        <v>65.540000000000006</v>
      </c>
      <c r="S771">
        <v>91.54</v>
      </c>
      <c r="T771">
        <v>16.606000000000002</v>
      </c>
      <c r="V771">
        <v>14.28</v>
      </c>
      <c r="W771">
        <v>103.65</v>
      </c>
      <c r="X771">
        <v>237.2</v>
      </c>
      <c r="Z771">
        <v>28.57</v>
      </c>
      <c r="AA771">
        <v>107.8</v>
      </c>
      <c r="AB771">
        <v>97.36</v>
      </c>
      <c r="AD771">
        <v>154.9</v>
      </c>
      <c r="AE771">
        <v>46.23</v>
      </c>
      <c r="AG771">
        <v>143.55000000000001</v>
      </c>
      <c r="AI771">
        <v>44.79</v>
      </c>
      <c r="AJ771">
        <v>149.9</v>
      </c>
      <c r="AK771">
        <v>176.1</v>
      </c>
      <c r="AL771">
        <v>243.8</v>
      </c>
      <c r="BA771">
        <f t="shared" si="24"/>
        <v>143.55000000000001</v>
      </c>
      <c r="BB771">
        <f t="shared" si="25"/>
        <v>176.1</v>
      </c>
    </row>
    <row r="772" spans="1:54">
      <c r="A772" s="1" t="s">
        <v>829</v>
      </c>
      <c r="B772">
        <v>285.64999999999998</v>
      </c>
      <c r="C772">
        <v>213.85</v>
      </c>
      <c r="D772">
        <v>64.12</v>
      </c>
      <c r="E772">
        <v>64.59</v>
      </c>
      <c r="F772">
        <v>64.69</v>
      </c>
      <c r="G772">
        <v>108.2</v>
      </c>
      <c r="I772">
        <v>117.7</v>
      </c>
      <c r="J772">
        <v>45.62</v>
      </c>
      <c r="K772">
        <v>6.8710000000000004</v>
      </c>
      <c r="M772">
        <v>30.645</v>
      </c>
      <c r="N772">
        <v>15.394</v>
      </c>
      <c r="O772">
        <v>8.9190000000000005</v>
      </c>
      <c r="P772">
        <v>61.7</v>
      </c>
      <c r="Q772">
        <v>42.895000000000003</v>
      </c>
      <c r="R772">
        <v>66.320000000000007</v>
      </c>
      <c r="S772">
        <v>90.8</v>
      </c>
      <c r="T772">
        <v>16.512</v>
      </c>
      <c r="V772">
        <v>14.58</v>
      </c>
      <c r="W772">
        <v>103.35</v>
      </c>
      <c r="X772">
        <v>237.4</v>
      </c>
      <c r="Z772">
        <v>28.69</v>
      </c>
      <c r="AA772">
        <v>107.88</v>
      </c>
      <c r="AB772">
        <v>98.25</v>
      </c>
      <c r="AD772">
        <v>156.06</v>
      </c>
      <c r="AE772">
        <v>46.55</v>
      </c>
      <c r="AG772">
        <v>143.4</v>
      </c>
      <c r="AI772">
        <v>45.4</v>
      </c>
      <c r="AJ772">
        <v>146.75</v>
      </c>
      <c r="AK772">
        <v>178</v>
      </c>
      <c r="AL772">
        <v>243.8</v>
      </c>
      <c r="BA772">
        <f t="shared" si="24"/>
        <v>143.4</v>
      </c>
      <c r="BB772">
        <f t="shared" si="25"/>
        <v>178</v>
      </c>
    </row>
    <row r="773" spans="1:54">
      <c r="A773" s="1" t="s">
        <v>830</v>
      </c>
      <c r="B773">
        <v>282.2</v>
      </c>
      <c r="C773">
        <v>212.05</v>
      </c>
      <c r="D773">
        <v>63.25</v>
      </c>
      <c r="E773">
        <v>64.38</v>
      </c>
      <c r="F773">
        <v>62.48</v>
      </c>
      <c r="G773">
        <v>107.15</v>
      </c>
      <c r="I773">
        <v>117.72</v>
      </c>
      <c r="J773">
        <v>45.164999999999999</v>
      </c>
      <c r="K773">
        <v>6.6769999999999996</v>
      </c>
      <c r="M773">
        <v>29.445</v>
      </c>
      <c r="N773">
        <v>15.337999999999999</v>
      </c>
      <c r="O773">
        <v>8.9700000000000006</v>
      </c>
      <c r="P773">
        <v>59.8</v>
      </c>
      <c r="Q773">
        <v>42.39</v>
      </c>
      <c r="R773">
        <v>65.92</v>
      </c>
      <c r="S773">
        <v>90.02</v>
      </c>
      <c r="T773">
        <v>16.36</v>
      </c>
      <c r="V773">
        <v>14.68</v>
      </c>
      <c r="W773">
        <v>103.05</v>
      </c>
      <c r="X773">
        <v>236.6</v>
      </c>
      <c r="Z773">
        <v>28.24</v>
      </c>
      <c r="AA773">
        <v>106.86</v>
      </c>
      <c r="AB773">
        <v>96.820000000000007</v>
      </c>
      <c r="AD773">
        <v>153.80000000000001</v>
      </c>
      <c r="AE773">
        <v>46.24</v>
      </c>
      <c r="AG773">
        <v>140.5</v>
      </c>
      <c r="AI773">
        <v>44.74</v>
      </c>
      <c r="AJ773">
        <v>145</v>
      </c>
      <c r="AK773">
        <v>174.6</v>
      </c>
      <c r="AL773">
        <v>243.8</v>
      </c>
      <c r="BA773">
        <f t="shared" si="24"/>
        <v>140.5</v>
      </c>
      <c r="BB773">
        <f t="shared" si="25"/>
        <v>174.6</v>
      </c>
    </row>
    <row r="774" spans="1:54">
      <c r="A774" s="1" t="s">
        <v>831</v>
      </c>
      <c r="B774">
        <v>268.75</v>
      </c>
      <c r="C774">
        <v>206.85</v>
      </c>
      <c r="D774">
        <v>61.77</v>
      </c>
      <c r="E774">
        <v>63.16</v>
      </c>
      <c r="F774">
        <v>60.62</v>
      </c>
      <c r="G774">
        <v>105</v>
      </c>
      <c r="I774">
        <v>114.4</v>
      </c>
      <c r="J774">
        <v>44.055</v>
      </c>
      <c r="K774">
        <v>6.5660000000000007</v>
      </c>
      <c r="M774">
        <v>28.885000000000002</v>
      </c>
      <c r="N774">
        <v>15.052</v>
      </c>
      <c r="O774">
        <v>8.8550000000000004</v>
      </c>
      <c r="P774">
        <v>58</v>
      </c>
      <c r="Q774">
        <v>41.1</v>
      </c>
      <c r="R774">
        <v>62.72</v>
      </c>
      <c r="S774">
        <v>89.3</v>
      </c>
      <c r="T774">
        <v>15.864000000000001</v>
      </c>
      <c r="V774">
        <v>14.395</v>
      </c>
      <c r="W774">
        <v>100.15</v>
      </c>
      <c r="X774">
        <v>232.6</v>
      </c>
      <c r="Z774">
        <v>27.58</v>
      </c>
      <c r="AA774">
        <v>103.34</v>
      </c>
      <c r="AB774">
        <v>94.84</v>
      </c>
      <c r="AD774">
        <v>149.13999999999999</v>
      </c>
      <c r="AE774">
        <v>46.08</v>
      </c>
      <c r="AG774">
        <v>137.65</v>
      </c>
      <c r="AI774">
        <v>42.68</v>
      </c>
      <c r="AJ774">
        <v>139.65</v>
      </c>
      <c r="AK774">
        <v>166.6</v>
      </c>
      <c r="AL774">
        <v>236.9</v>
      </c>
      <c r="BA774">
        <f t="shared" si="24"/>
        <v>137.65</v>
      </c>
      <c r="BB774">
        <f t="shared" si="25"/>
        <v>166.6</v>
      </c>
    </row>
    <row r="775" spans="1:54">
      <c r="A775" s="1" t="s">
        <v>832</v>
      </c>
      <c r="B775">
        <v>271.60000000000002</v>
      </c>
      <c r="C775">
        <v>206.25</v>
      </c>
      <c r="D775">
        <v>61.61</v>
      </c>
      <c r="E775">
        <v>62.39</v>
      </c>
      <c r="F775">
        <v>62.28</v>
      </c>
      <c r="G775">
        <v>105.85</v>
      </c>
      <c r="I775">
        <v>114.04</v>
      </c>
      <c r="J775">
        <v>43.81</v>
      </c>
      <c r="K775">
        <v>6.48</v>
      </c>
      <c r="M775">
        <v>28.88</v>
      </c>
      <c r="N775">
        <v>15.132</v>
      </c>
      <c r="O775">
        <v>8.8810000000000002</v>
      </c>
      <c r="P775">
        <v>58.96</v>
      </c>
      <c r="Q775">
        <v>41.62</v>
      </c>
      <c r="R775">
        <v>61.84</v>
      </c>
      <c r="S775">
        <v>90.960000000000008</v>
      </c>
      <c r="T775">
        <v>16.074000000000002</v>
      </c>
      <c r="V775">
        <v>13.935</v>
      </c>
      <c r="W775">
        <v>101.15</v>
      </c>
      <c r="X775">
        <v>235.8</v>
      </c>
      <c r="Z775">
        <v>28.22</v>
      </c>
      <c r="AA775">
        <v>104.84</v>
      </c>
      <c r="AB775">
        <v>95.3</v>
      </c>
      <c r="AD775">
        <v>147.82</v>
      </c>
      <c r="AE775">
        <v>46.87</v>
      </c>
      <c r="AG775">
        <v>140.30000000000001</v>
      </c>
      <c r="AI775">
        <v>43.13</v>
      </c>
      <c r="AJ775">
        <v>140.69999999999999</v>
      </c>
      <c r="AK775">
        <v>168.7</v>
      </c>
      <c r="AL775">
        <v>243</v>
      </c>
      <c r="BA775">
        <f t="shared" si="24"/>
        <v>140.30000000000001</v>
      </c>
      <c r="BB775">
        <f t="shared" si="25"/>
        <v>168.7</v>
      </c>
    </row>
    <row r="776" spans="1:54">
      <c r="A776" s="1" t="s">
        <v>833</v>
      </c>
      <c r="B776">
        <v>272.35000000000002</v>
      </c>
      <c r="C776">
        <v>207.7</v>
      </c>
      <c r="D776">
        <v>62.4</v>
      </c>
      <c r="E776">
        <v>62.68</v>
      </c>
      <c r="F776">
        <v>63.13</v>
      </c>
      <c r="G776">
        <v>105.9</v>
      </c>
      <c r="I776">
        <v>112.76</v>
      </c>
      <c r="J776">
        <v>43.805</v>
      </c>
      <c r="K776">
        <v>6.4809999999999999</v>
      </c>
      <c r="M776">
        <v>28.75</v>
      </c>
      <c r="N776">
        <v>15.25</v>
      </c>
      <c r="O776">
        <v>8.9640000000000004</v>
      </c>
      <c r="P776">
        <v>58.8</v>
      </c>
      <c r="Q776">
        <v>41.33</v>
      </c>
      <c r="R776">
        <v>62.2</v>
      </c>
      <c r="S776">
        <v>92.960000000000008</v>
      </c>
      <c r="T776">
        <v>16.193999999999999</v>
      </c>
      <c r="V776">
        <v>14.515000000000001</v>
      </c>
      <c r="W776">
        <v>102.2</v>
      </c>
      <c r="X776">
        <v>237.2</v>
      </c>
      <c r="Z776">
        <v>28.02</v>
      </c>
      <c r="AA776">
        <v>104.28</v>
      </c>
      <c r="AB776">
        <v>96.42</v>
      </c>
      <c r="AD776">
        <v>148.54</v>
      </c>
      <c r="AE776">
        <v>47.34</v>
      </c>
      <c r="AG776">
        <v>139.75</v>
      </c>
      <c r="AI776">
        <v>43.26</v>
      </c>
      <c r="AJ776">
        <v>144.5</v>
      </c>
      <c r="AK776">
        <v>172.3</v>
      </c>
      <c r="AL776">
        <v>246</v>
      </c>
      <c r="BA776">
        <f t="shared" si="24"/>
        <v>139.75</v>
      </c>
      <c r="BB776">
        <f t="shared" si="25"/>
        <v>172.3</v>
      </c>
    </row>
    <row r="777" spans="1:54">
      <c r="A777" s="1" t="s">
        <v>834</v>
      </c>
      <c r="B777">
        <v>269.85000000000002</v>
      </c>
      <c r="C777">
        <v>205.4</v>
      </c>
      <c r="D777">
        <v>61.6</v>
      </c>
      <c r="E777">
        <v>61.86</v>
      </c>
      <c r="F777">
        <v>63.37</v>
      </c>
      <c r="G777">
        <v>106.15</v>
      </c>
      <c r="I777">
        <v>111.34</v>
      </c>
      <c r="J777">
        <v>43.555</v>
      </c>
      <c r="K777">
        <v>6.3040000000000003</v>
      </c>
      <c r="M777">
        <v>28.67</v>
      </c>
      <c r="N777">
        <v>15.272</v>
      </c>
      <c r="O777">
        <v>8.8760000000000012</v>
      </c>
      <c r="P777">
        <v>58.74</v>
      </c>
      <c r="Q777">
        <v>40.734999999999999</v>
      </c>
      <c r="R777">
        <v>60.36</v>
      </c>
      <c r="S777">
        <v>92.68</v>
      </c>
      <c r="T777">
        <v>15.632</v>
      </c>
      <c r="V777">
        <v>14.105</v>
      </c>
      <c r="W777">
        <v>102.3</v>
      </c>
      <c r="X777">
        <v>235.5</v>
      </c>
      <c r="Z777">
        <v>27.74</v>
      </c>
      <c r="AA777">
        <v>103.66</v>
      </c>
      <c r="AB777">
        <v>94.92</v>
      </c>
      <c r="AD777">
        <v>149.1</v>
      </c>
      <c r="AE777">
        <v>47.16</v>
      </c>
      <c r="AG777">
        <v>139.65</v>
      </c>
      <c r="AI777">
        <v>42.22</v>
      </c>
      <c r="AJ777">
        <v>137.80000000000001</v>
      </c>
      <c r="AK777">
        <v>168.05</v>
      </c>
      <c r="AL777">
        <v>241.9</v>
      </c>
      <c r="BA777">
        <f t="shared" si="24"/>
        <v>139.65</v>
      </c>
      <c r="BB777">
        <f t="shared" si="25"/>
        <v>168.05</v>
      </c>
    </row>
    <row r="778" spans="1:54">
      <c r="A778" s="1" t="s">
        <v>835</v>
      </c>
      <c r="B778">
        <v>278.75</v>
      </c>
      <c r="C778">
        <v>206.1</v>
      </c>
      <c r="D778">
        <v>62.05</v>
      </c>
      <c r="E778">
        <v>62.35</v>
      </c>
      <c r="F778">
        <v>64.180000000000007</v>
      </c>
      <c r="G778">
        <v>106.55</v>
      </c>
      <c r="I778">
        <v>111.66</v>
      </c>
      <c r="J778">
        <v>44.4</v>
      </c>
      <c r="K778">
        <v>6.2939999999999996</v>
      </c>
      <c r="M778">
        <v>28.745000000000001</v>
      </c>
      <c r="N778">
        <v>15.35</v>
      </c>
      <c r="O778">
        <v>8.82</v>
      </c>
      <c r="P778">
        <v>59.62</v>
      </c>
      <c r="Q778">
        <v>41.255000000000003</v>
      </c>
      <c r="R778">
        <v>60.7</v>
      </c>
      <c r="S778">
        <v>92.820000000000007</v>
      </c>
      <c r="T778">
        <v>15.912000000000001</v>
      </c>
      <c r="V778">
        <v>14.125</v>
      </c>
      <c r="W778">
        <v>103.35</v>
      </c>
      <c r="X778">
        <v>236.8</v>
      </c>
      <c r="Z778">
        <v>27.65</v>
      </c>
      <c r="AA778">
        <v>105.9</v>
      </c>
      <c r="AB778">
        <v>95.94</v>
      </c>
      <c r="AD778">
        <v>150</v>
      </c>
      <c r="AE778">
        <v>47.5</v>
      </c>
      <c r="AG778">
        <v>140.65</v>
      </c>
      <c r="AI778">
        <v>42.44</v>
      </c>
      <c r="AJ778">
        <v>141.5</v>
      </c>
      <c r="AK778">
        <v>169.35</v>
      </c>
      <c r="AL778">
        <v>243.4</v>
      </c>
      <c r="BA778">
        <f t="shared" si="24"/>
        <v>140.65</v>
      </c>
      <c r="BB778">
        <f t="shared" si="25"/>
        <v>169.35</v>
      </c>
    </row>
    <row r="779" spans="1:54">
      <c r="A779" s="1" t="s">
        <v>836</v>
      </c>
      <c r="B779">
        <v>278.60000000000002</v>
      </c>
      <c r="C779">
        <v>207.15</v>
      </c>
      <c r="D779">
        <v>62.98</v>
      </c>
      <c r="E779">
        <v>63.23</v>
      </c>
      <c r="F779">
        <v>64.14</v>
      </c>
      <c r="G779">
        <v>104.7</v>
      </c>
      <c r="I779">
        <v>112.84</v>
      </c>
      <c r="J779">
        <v>45.54</v>
      </c>
      <c r="K779">
        <v>6.4640000000000004</v>
      </c>
      <c r="M779">
        <v>29.04</v>
      </c>
      <c r="N779">
        <v>15.304</v>
      </c>
      <c r="O779">
        <v>8.68</v>
      </c>
      <c r="P779">
        <v>59.34</v>
      </c>
      <c r="Q779">
        <v>41.265000000000001</v>
      </c>
      <c r="R779">
        <v>61.7</v>
      </c>
      <c r="S779">
        <v>92.18</v>
      </c>
      <c r="T779">
        <v>16.167999999999999</v>
      </c>
      <c r="V779">
        <v>14.395</v>
      </c>
      <c r="W779">
        <v>103.85</v>
      </c>
      <c r="X779">
        <v>237.3</v>
      </c>
      <c r="Z779">
        <v>27.13</v>
      </c>
      <c r="AA779">
        <v>104.94</v>
      </c>
      <c r="AB779">
        <v>96.490000000000009</v>
      </c>
      <c r="AD779">
        <v>153.94</v>
      </c>
      <c r="AE779">
        <v>46.81</v>
      </c>
      <c r="AG779">
        <v>140.94999999999999</v>
      </c>
      <c r="AI779">
        <v>43.37</v>
      </c>
      <c r="AJ779">
        <v>140.5</v>
      </c>
      <c r="AK779">
        <v>174.45</v>
      </c>
      <c r="AL779">
        <v>241.9</v>
      </c>
      <c r="BA779">
        <f t="shared" si="24"/>
        <v>140.94999999999999</v>
      </c>
      <c r="BB779">
        <f t="shared" si="25"/>
        <v>174.45</v>
      </c>
    </row>
    <row r="780" spans="1:54">
      <c r="A780" s="1" t="s">
        <v>837</v>
      </c>
      <c r="B780">
        <v>280.2</v>
      </c>
      <c r="C780">
        <v>213.1</v>
      </c>
      <c r="D780">
        <v>64.86</v>
      </c>
      <c r="E780">
        <v>64.78</v>
      </c>
      <c r="F780">
        <v>65.22</v>
      </c>
      <c r="G780">
        <v>103.35</v>
      </c>
      <c r="I780">
        <v>115.32</v>
      </c>
      <c r="J780">
        <v>47.06</v>
      </c>
      <c r="K780">
        <v>6.7970000000000006</v>
      </c>
      <c r="M780">
        <v>29.72</v>
      </c>
      <c r="N780">
        <v>15.456</v>
      </c>
      <c r="O780">
        <v>8.84</v>
      </c>
      <c r="P780">
        <v>60.06</v>
      </c>
      <c r="Q780">
        <v>42.24</v>
      </c>
      <c r="R780">
        <v>63.32</v>
      </c>
      <c r="S780">
        <v>93.08</v>
      </c>
      <c r="T780">
        <v>16.878</v>
      </c>
      <c r="V780">
        <v>14.765000000000001</v>
      </c>
      <c r="W780">
        <v>103.9</v>
      </c>
      <c r="X780">
        <v>241.4</v>
      </c>
      <c r="Z780">
        <v>26.99</v>
      </c>
      <c r="AA780">
        <v>115.68</v>
      </c>
      <c r="AB780">
        <v>99.13</v>
      </c>
      <c r="AD780">
        <v>161.5</v>
      </c>
      <c r="AE780">
        <v>46.51</v>
      </c>
      <c r="AG780">
        <v>141.9</v>
      </c>
      <c r="AI780">
        <v>45.45</v>
      </c>
      <c r="AJ780">
        <v>142.05000000000001</v>
      </c>
      <c r="AK780">
        <v>177.55</v>
      </c>
      <c r="AL780">
        <v>245.4</v>
      </c>
      <c r="BA780">
        <f t="shared" si="24"/>
        <v>141.9</v>
      </c>
      <c r="BB780">
        <f t="shared" si="25"/>
        <v>177.55</v>
      </c>
    </row>
    <row r="781" spans="1:54">
      <c r="A781" s="1" t="s">
        <v>838</v>
      </c>
      <c r="B781">
        <v>280.89999999999998</v>
      </c>
      <c r="C781">
        <v>210.7</v>
      </c>
      <c r="D781">
        <v>64.59</v>
      </c>
      <c r="E781">
        <v>64.91</v>
      </c>
      <c r="F781">
        <v>65.61</v>
      </c>
      <c r="G781">
        <v>104.45</v>
      </c>
      <c r="I781">
        <v>115.78</v>
      </c>
      <c r="J781">
        <v>47.064999999999998</v>
      </c>
      <c r="K781">
        <v>6.8520000000000003</v>
      </c>
      <c r="M781">
        <v>29.76</v>
      </c>
      <c r="N781">
        <v>15.496</v>
      </c>
      <c r="O781">
        <v>8.8559999999999999</v>
      </c>
      <c r="P781">
        <v>59.82</v>
      </c>
      <c r="Q781">
        <v>42.21</v>
      </c>
      <c r="R781">
        <v>63.58</v>
      </c>
      <c r="S781">
        <v>93.48</v>
      </c>
      <c r="T781">
        <v>16.643999999999998</v>
      </c>
      <c r="V781">
        <v>14.805</v>
      </c>
      <c r="W781">
        <v>104.15</v>
      </c>
      <c r="X781">
        <v>240.2</v>
      </c>
      <c r="Z781">
        <v>27.23</v>
      </c>
      <c r="AA781">
        <v>114.76</v>
      </c>
      <c r="AB781">
        <v>99.18</v>
      </c>
      <c r="AD781">
        <v>161.84</v>
      </c>
      <c r="AE781">
        <v>46.56</v>
      </c>
      <c r="AG781">
        <v>143.85</v>
      </c>
      <c r="AI781">
        <v>45.1</v>
      </c>
      <c r="AJ781">
        <v>140</v>
      </c>
      <c r="AK781">
        <v>176</v>
      </c>
      <c r="AL781">
        <v>244.3</v>
      </c>
      <c r="BA781">
        <f t="shared" si="24"/>
        <v>143.85</v>
      </c>
      <c r="BB781">
        <f t="shared" si="25"/>
        <v>176</v>
      </c>
    </row>
    <row r="782" spans="1:54">
      <c r="A782" s="1" t="s">
        <v>839</v>
      </c>
      <c r="B782">
        <v>286.60000000000002</v>
      </c>
      <c r="C782">
        <v>214</v>
      </c>
      <c r="D782">
        <v>65.460000000000008</v>
      </c>
      <c r="E782">
        <v>66.63</v>
      </c>
      <c r="F782">
        <v>66.64</v>
      </c>
      <c r="G782">
        <v>106</v>
      </c>
      <c r="I782">
        <v>117.58</v>
      </c>
      <c r="J782">
        <v>48.05</v>
      </c>
      <c r="K782">
        <v>7.0490000000000004</v>
      </c>
      <c r="M782">
        <v>30.315000000000001</v>
      </c>
      <c r="N782">
        <v>15.722</v>
      </c>
      <c r="O782">
        <v>8.9280000000000008</v>
      </c>
      <c r="P782">
        <v>60.96</v>
      </c>
      <c r="Q782">
        <v>43.29</v>
      </c>
      <c r="R782">
        <v>63.74</v>
      </c>
      <c r="S782">
        <v>92.76</v>
      </c>
      <c r="T782">
        <v>16.992000000000001</v>
      </c>
      <c r="V782">
        <v>15.095000000000001</v>
      </c>
      <c r="W782">
        <v>105</v>
      </c>
      <c r="X782">
        <v>245.2</v>
      </c>
      <c r="Z782">
        <v>27.65</v>
      </c>
      <c r="AA782">
        <v>115.48</v>
      </c>
      <c r="AB782">
        <v>99.88</v>
      </c>
      <c r="AD782">
        <v>164.64</v>
      </c>
      <c r="AE782">
        <v>47.7</v>
      </c>
      <c r="AG782">
        <v>145.5</v>
      </c>
      <c r="AI782">
        <v>45.75</v>
      </c>
      <c r="AJ782">
        <v>122.05</v>
      </c>
      <c r="AK782">
        <v>178.1</v>
      </c>
      <c r="AL782">
        <v>238</v>
      </c>
      <c r="BA782">
        <f t="shared" si="24"/>
        <v>145.5</v>
      </c>
      <c r="BB782">
        <f t="shared" si="25"/>
        <v>178.1</v>
      </c>
    </row>
    <row r="783" spans="1:54">
      <c r="A783" s="1" t="s">
        <v>840</v>
      </c>
      <c r="B783">
        <v>281.60000000000002</v>
      </c>
      <c r="C783">
        <v>213.65</v>
      </c>
      <c r="D783">
        <v>66.210000000000008</v>
      </c>
      <c r="E783">
        <v>67.13</v>
      </c>
      <c r="F783">
        <v>66.210000000000008</v>
      </c>
      <c r="G783">
        <v>106.2</v>
      </c>
      <c r="I783">
        <v>118.92</v>
      </c>
      <c r="J783">
        <v>48.8</v>
      </c>
      <c r="K783">
        <v>7.1190000000000007</v>
      </c>
      <c r="M783">
        <v>30.395</v>
      </c>
      <c r="N783">
        <v>15.708</v>
      </c>
      <c r="O783">
        <v>8.8770000000000007</v>
      </c>
      <c r="P783">
        <v>61.28</v>
      </c>
      <c r="Q783">
        <v>44.32</v>
      </c>
      <c r="R783">
        <v>64</v>
      </c>
      <c r="S783">
        <v>93.34</v>
      </c>
      <c r="T783">
        <v>16.672000000000001</v>
      </c>
      <c r="V783">
        <v>15.32</v>
      </c>
      <c r="W783">
        <v>106</v>
      </c>
      <c r="X783">
        <v>245.1</v>
      </c>
      <c r="Z783">
        <v>27.44</v>
      </c>
      <c r="AA783">
        <v>116.64</v>
      </c>
      <c r="AB783">
        <v>100.72</v>
      </c>
      <c r="AD783">
        <v>169.78</v>
      </c>
      <c r="AE783">
        <v>47.73</v>
      </c>
      <c r="AG783">
        <v>142.1</v>
      </c>
      <c r="AI783">
        <v>46.13</v>
      </c>
      <c r="AJ783">
        <v>122.5</v>
      </c>
      <c r="AK783">
        <v>178.5</v>
      </c>
      <c r="AL783">
        <v>243.1</v>
      </c>
      <c r="BA783">
        <f t="shared" si="24"/>
        <v>142.1</v>
      </c>
      <c r="BB783">
        <f t="shared" si="25"/>
        <v>178.5</v>
      </c>
    </row>
    <row r="784" spans="1:54">
      <c r="A784" s="1" t="s">
        <v>841</v>
      </c>
      <c r="B784">
        <v>282</v>
      </c>
      <c r="C784">
        <v>215.35</v>
      </c>
      <c r="D784">
        <v>66.13</v>
      </c>
      <c r="E784">
        <v>67.91</v>
      </c>
      <c r="F784">
        <v>65.97</v>
      </c>
      <c r="G784">
        <v>106.35</v>
      </c>
      <c r="I784">
        <v>118.18</v>
      </c>
      <c r="J784">
        <v>49.125</v>
      </c>
      <c r="K784">
        <v>7.1369999999999996</v>
      </c>
      <c r="M784">
        <v>30.52</v>
      </c>
      <c r="N784">
        <v>15.842000000000001</v>
      </c>
      <c r="O784">
        <v>8.8310000000000013</v>
      </c>
      <c r="P784">
        <v>61.26</v>
      </c>
      <c r="Q784">
        <v>44.49</v>
      </c>
      <c r="R784">
        <v>64.58</v>
      </c>
      <c r="S784">
        <v>93.78</v>
      </c>
      <c r="T784">
        <v>16.463999999999999</v>
      </c>
      <c r="V784">
        <v>15.47</v>
      </c>
      <c r="W784">
        <v>106.3</v>
      </c>
      <c r="X784">
        <v>245.1</v>
      </c>
      <c r="Z784">
        <v>27.33</v>
      </c>
      <c r="AA784">
        <v>116</v>
      </c>
      <c r="AB784">
        <v>98.92</v>
      </c>
      <c r="AD784">
        <v>170.18</v>
      </c>
      <c r="AE784">
        <v>48.21</v>
      </c>
      <c r="AG784">
        <v>142.65</v>
      </c>
      <c r="AI784">
        <v>45.5</v>
      </c>
      <c r="AJ784">
        <v>119.15</v>
      </c>
      <c r="AK784">
        <v>177.3</v>
      </c>
      <c r="AL784">
        <v>243.2</v>
      </c>
      <c r="BA784">
        <f t="shared" si="24"/>
        <v>142.65</v>
      </c>
      <c r="BB784">
        <f t="shared" si="25"/>
        <v>177.3</v>
      </c>
    </row>
    <row r="785" spans="1:54">
      <c r="A785" s="1" t="s">
        <v>842</v>
      </c>
      <c r="B785">
        <v>281.35000000000002</v>
      </c>
      <c r="C785">
        <v>218.1</v>
      </c>
      <c r="D785">
        <v>66.31</v>
      </c>
      <c r="E785">
        <v>67.41</v>
      </c>
      <c r="F785">
        <v>65.239999999999995</v>
      </c>
      <c r="G785">
        <v>105.75</v>
      </c>
      <c r="I785">
        <v>117.56</v>
      </c>
      <c r="J785">
        <v>48.424999999999997</v>
      </c>
      <c r="K785">
        <v>7.0920000000000014</v>
      </c>
      <c r="M785">
        <v>30.76</v>
      </c>
      <c r="N785">
        <v>15.932</v>
      </c>
      <c r="O785">
        <v>8.7990000000000013</v>
      </c>
      <c r="P785">
        <v>61.1</v>
      </c>
      <c r="Q785">
        <v>43.365000000000002</v>
      </c>
      <c r="R785">
        <v>64.680000000000007</v>
      </c>
      <c r="S785">
        <v>93.78</v>
      </c>
      <c r="T785">
        <v>16.292000000000002</v>
      </c>
      <c r="V785">
        <v>15.51</v>
      </c>
      <c r="W785">
        <v>106</v>
      </c>
      <c r="X785">
        <v>247.9</v>
      </c>
      <c r="Z785">
        <v>27.34</v>
      </c>
      <c r="AA785">
        <v>115.82</v>
      </c>
      <c r="AB785">
        <v>99.77</v>
      </c>
      <c r="AD785">
        <v>169.34</v>
      </c>
      <c r="AE785">
        <v>48</v>
      </c>
      <c r="AG785">
        <v>143</v>
      </c>
      <c r="AI785">
        <v>45.74</v>
      </c>
      <c r="AJ785">
        <v>111.65</v>
      </c>
      <c r="AK785">
        <v>175.85</v>
      </c>
      <c r="AL785">
        <v>241.9</v>
      </c>
      <c r="BA785">
        <f t="shared" si="24"/>
        <v>143</v>
      </c>
      <c r="BB785">
        <f t="shared" si="25"/>
        <v>175.85</v>
      </c>
    </row>
    <row r="786" spans="1:54">
      <c r="A786" s="1" t="s">
        <v>843</v>
      </c>
      <c r="B786">
        <v>281.35000000000002</v>
      </c>
      <c r="C786">
        <v>219.3</v>
      </c>
      <c r="D786">
        <v>67.61</v>
      </c>
      <c r="E786">
        <v>67.84</v>
      </c>
      <c r="F786">
        <v>65.73</v>
      </c>
      <c r="G786">
        <v>104.45</v>
      </c>
      <c r="I786">
        <v>119.18</v>
      </c>
      <c r="J786">
        <v>49.2</v>
      </c>
      <c r="K786">
        <v>7.3010000000000002</v>
      </c>
      <c r="M786">
        <v>31.3</v>
      </c>
      <c r="N786">
        <v>15.981999999999999</v>
      </c>
      <c r="O786">
        <v>8.8170000000000002</v>
      </c>
      <c r="P786">
        <v>61.56</v>
      </c>
      <c r="Q786">
        <v>43.825000000000003</v>
      </c>
      <c r="R786">
        <v>65.36</v>
      </c>
      <c r="S786">
        <v>93.820000000000007</v>
      </c>
      <c r="T786">
        <v>16.96</v>
      </c>
      <c r="V786">
        <v>15.865</v>
      </c>
      <c r="W786">
        <v>105.25</v>
      </c>
      <c r="X786">
        <v>248.2</v>
      </c>
      <c r="Z786">
        <v>27.13</v>
      </c>
      <c r="AA786">
        <v>118.74</v>
      </c>
      <c r="AB786">
        <v>101.94</v>
      </c>
      <c r="AD786">
        <v>170.88</v>
      </c>
      <c r="AE786">
        <v>47.52</v>
      </c>
      <c r="AG786">
        <v>139.69999999999999</v>
      </c>
      <c r="AI786">
        <v>46.51</v>
      </c>
      <c r="AJ786">
        <v>118.5</v>
      </c>
      <c r="AK786">
        <v>174.45</v>
      </c>
      <c r="AL786">
        <v>238.8</v>
      </c>
      <c r="BA786">
        <f t="shared" si="24"/>
        <v>139.69999999999999</v>
      </c>
      <c r="BB786">
        <f t="shared" si="25"/>
        <v>174.45</v>
      </c>
    </row>
    <row r="787" spans="1:54">
      <c r="A787" s="1" t="s">
        <v>844</v>
      </c>
      <c r="B787">
        <v>280.14999999999998</v>
      </c>
      <c r="C787">
        <v>220.6</v>
      </c>
      <c r="D787">
        <v>67.239999999999995</v>
      </c>
      <c r="E787">
        <v>68.47</v>
      </c>
      <c r="F787">
        <v>65</v>
      </c>
      <c r="G787">
        <v>104.3</v>
      </c>
      <c r="I787">
        <v>124.1</v>
      </c>
      <c r="J787">
        <v>49.645000000000003</v>
      </c>
      <c r="K787">
        <v>7.1890000000000001</v>
      </c>
      <c r="M787">
        <v>31.65</v>
      </c>
      <c r="N787">
        <v>16.141999999999999</v>
      </c>
      <c r="O787">
        <v>8.8770000000000007</v>
      </c>
      <c r="P787">
        <v>57.92</v>
      </c>
      <c r="Q787">
        <v>42.64</v>
      </c>
      <c r="R787">
        <v>64.56</v>
      </c>
      <c r="S787">
        <v>95.06</v>
      </c>
      <c r="T787">
        <v>16.686</v>
      </c>
      <c r="V787">
        <v>15.734999999999999</v>
      </c>
      <c r="W787">
        <v>104.8</v>
      </c>
      <c r="X787">
        <v>249.1</v>
      </c>
      <c r="Z787">
        <v>27.54</v>
      </c>
      <c r="AA787">
        <v>119.5</v>
      </c>
      <c r="AB787">
        <v>103.2</v>
      </c>
      <c r="AD787">
        <v>171.02</v>
      </c>
      <c r="AE787">
        <v>47.96</v>
      </c>
      <c r="AG787">
        <v>140.94999999999999</v>
      </c>
      <c r="AI787">
        <v>45.91</v>
      </c>
      <c r="AJ787">
        <v>116</v>
      </c>
      <c r="AK787">
        <v>172.3</v>
      </c>
      <c r="AL787">
        <v>239.5</v>
      </c>
      <c r="BA787">
        <f t="shared" si="24"/>
        <v>140.94999999999999</v>
      </c>
      <c r="BB787">
        <f t="shared" si="25"/>
        <v>172.3</v>
      </c>
    </row>
    <row r="788" spans="1:54">
      <c r="A788" s="1" t="s">
        <v>845</v>
      </c>
      <c r="B788">
        <v>274</v>
      </c>
      <c r="C788">
        <v>221.35</v>
      </c>
      <c r="D788">
        <v>67.790000000000006</v>
      </c>
      <c r="E788">
        <v>68.66</v>
      </c>
      <c r="F788">
        <v>66.5</v>
      </c>
      <c r="G788">
        <v>103.4</v>
      </c>
      <c r="I788">
        <v>122.5</v>
      </c>
      <c r="J788">
        <v>50.42</v>
      </c>
      <c r="K788">
        <v>7.1870000000000003</v>
      </c>
      <c r="M788">
        <v>31.92</v>
      </c>
      <c r="N788">
        <v>16.254000000000001</v>
      </c>
      <c r="O788">
        <v>8.923</v>
      </c>
      <c r="P788">
        <v>58.8</v>
      </c>
      <c r="Q788">
        <v>43.3</v>
      </c>
      <c r="R788">
        <v>64.960000000000008</v>
      </c>
      <c r="S788">
        <v>95.100000000000009</v>
      </c>
      <c r="T788">
        <v>16.55</v>
      </c>
      <c r="V788">
        <v>15.994999999999999</v>
      </c>
      <c r="W788">
        <v>103.55</v>
      </c>
      <c r="X788">
        <v>250.4</v>
      </c>
      <c r="Z788">
        <v>27.91</v>
      </c>
      <c r="AA788">
        <v>118.46</v>
      </c>
      <c r="AB788">
        <v>103.68</v>
      </c>
      <c r="AD788">
        <v>171.62</v>
      </c>
      <c r="AE788">
        <v>48</v>
      </c>
      <c r="AG788">
        <v>139.6</v>
      </c>
      <c r="AI788">
        <v>46.67</v>
      </c>
      <c r="AJ788">
        <v>115.4</v>
      </c>
      <c r="AK788">
        <v>174.6</v>
      </c>
      <c r="AL788">
        <v>236.8</v>
      </c>
      <c r="BA788">
        <f t="shared" si="24"/>
        <v>139.6</v>
      </c>
      <c r="BB788">
        <f t="shared" si="25"/>
        <v>174.6</v>
      </c>
    </row>
    <row r="789" spans="1:54">
      <c r="A789" s="1" t="s">
        <v>846</v>
      </c>
      <c r="B789">
        <v>273.14999999999998</v>
      </c>
      <c r="C789">
        <v>222.9</v>
      </c>
      <c r="D789">
        <v>70.08</v>
      </c>
      <c r="E789">
        <v>69.03</v>
      </c>
      <c r="F789">
        <v>67.25</v>
      </c>
      <c r="G789">
        <v>104.05</v>
      </c>
      <c r="I789">
        <v>122.04</v>
      </c>
      <c r="J789">
        <v>52.06</v>
      </c>
      <c r="K789">
        <v>7.0609999999999999</v>
      </c>
      <c r="M789">
        <v>32.104999999999997</v>
      </c>
      <c r="N789">
        <v>15.992000000000001</v>
      </c>
      <c r="O789">
        <v>8.9060000000000006</v>
      </c>
      <c r="P789">
        <v>58.8</v>
      </c>
      <c r="Q789">
        <v>43.39</v>
      </c>
      <c r="R789">
        <v>65</v>
      </c>
      <c r="S789">
        <v>93.72</v>
      </c>
      <c r="T789">
        <v>17.242000000000001</v>
      </c>
      <c r="V789">
        <v>15.82</v>
      </c>
      <c r="W789">
        <v>105.6</v>
      </c>
      <c r="X789">
        <v>250.3</v>
      </c>
      <c r="Z789">
        <v>28.08</v>
      </c>
      <c r="AA789">
        <v>118.88</v>
      </c>
      <c r="AB789">
        <v>103.78</v>
      </c>
      <c r="AD789">
        <v>175</v>
      </c>
      <c r="AE789">
        <v>47.02</v>
      </c>
      <c r="AG789">
        <v>142.35</v>
      </c>
      <c r="AI789">
        <v>46.74</v>
      </c>
      <c r="AJ789">
        <v>115.65</v>
      </c>
      <c r="AK789">
        <v>174.45</v>
      </c>
      <c r="AL789">
        <v>237.7</v>
      </c>
      <c r="BA789">
        <f t="shared" si="24"/>
        <v>142.35</v>
      </c>
      <c r="BB789">
        <f t="shared" si="25"/>
        <v>174.45</v>
      </c>
    </row>
    <row r="790" spans="1:54">
      <c r="A790" s="1" t="s">
        <v>847</v>
      </c>
      <c r="B790">
        <v>275.14999999999998</v>
      </c>
      <c r="C790">
        <v>221.55</v>
      </c>
      <c r="D790">
        <v>70.62</v>
      </c>
      <c r="E790">
        <v>69.430000000000007</v>
      </c>
      <c r="F790">
        <v>66.540000000000006</v>
      </c>
      <c r="G790">
        <v>103.65</v>
      </c>
      <c r="I790">
        <v>124.14</v>
      </c>
      <c r="J790">
        <v>52.88</v>
      </c>
      <c r="K790">
        <v>7.1779999999999999</v>
      </c>
      <c r="M790">
        <v>32.020000000000003</v>
      </c>
      <c r="N790">
        <v>16.006</v>
      </c>
      <c r="O790">
        <v>8.9120000000000008</v>
      </c>
      <c r="P790">
        <v>59.34</v>
      </c>
      <c r="Q790">
        <v>43.44</v>
      </c>
      <c r="R790">
        <v>66.02</v>
      </c>
      <c r="S790">
        <v>92.3</v>
      </c>
      <c r="T790">
        <v>17.582000000000001</v>
      </c>
      <c r="V790">
        <v>15.895</v>
      </c>
      <c r="W790">
        <v>106.5</v>
      </c>
      <c r="X790">
        <v>250.1</v>
      </c>
      <c r="Z790">
        <v>27.54</v>
      </c>
      <c r="AA790">
        <v>119.22</v>
      </c>
      <c r="AB790">
        <v>104.4</v>
      </c>
      <c r="AD790">
        <v>172.36</v>
      </c>
      <c r="AE790">
        <v>47.15</v>
      </c>
      <c r="AG790">
        <v>141.65</v>
      </c>
      <c r="AI790">
        <v>46.69</v>
      </c>
      <c r="AJ790">
        <v>114.5</v>
      </c>
      <c r="AK790">
        <v>175.9</v>
      </c>
      <c r="AL790">
        <v>233.5</v>
      </c>
      <c r="BA790">
        <f t="shared" si="24"/>
        <v>141.65</v>
      </c>
      <c r="BB790">
        <f t="shared" si="25"/>
        <v>175.9</v>
      </c>
    </row>
    <row r="791" spans="1:54">
      <c r="A791" s="1" t="s">
        <v>848</v>
      </c>
      <c r="B791">
        <v>278.60000000000002</v>
      </c>
      <c r="C791">
        <v>222.1</v>
      </c>
      <c r="D791">
        <v>69.989999999999995</v>
      </c>
      <c r="E791">
        <v>69.89</v>
      </c>
      <c r="F791">
        <v>66.38</v>
      </c>
      <c r="G791">
        <v>103.8</v>
      </c>
      <c r="I791">
        <v>127.12</v>
      </c>
      <c r="J791">
        <v>53.55</v>
      </c>
      <c r="K791">
        <v>7.23</v>
      </c>
      <c r="M791">
        <v>32.090000000000003</v>
      </c>
      <c r="N791">
        <v>15.904</v>
      </c>
      <c r="O791">
        <v>8.8670000000000009</v>
      </c>
      <c r="P791">
        <v>59.82</v>
      </c>
      <c r="Q791">
        <v>43.77</v>
      </c>
      <c r="R791">
        <v>66.16</v>
      </c>
      <c r="S791">
        <v>90.52</v>
      </c>
      <c r="T791">
        <v>18.103999999999999</v>
      </c>
      <c r="V791">
        <v>15.8</v>
      </c>
      <c r="W791">
        <v>106.3</v>
      </c>
      <c r="X791">
        <v>250.3</v>
      </c>
      <c r="Z791">
        <v>27.36</v>
      </c>
      <c r="AA791">
        <v>119.7</v>
      </c>
      <c r="AB791">
        <v>105.12</v>
      </c>
      <c r="AD791">
        <v>176.12</v>
      </c>
      <c r="AE791">
        <v>46.76</v>
      </c>
      <c r="AG791">
        <v>144</v>
      </c>
      <c r="AI791">
        <v>45.34</v>
      </c>
      <c r="AJ791">
        <v>115.1</v>
      </c>
      <c r="AK791">
        <v>176.8</v>
      </c>
      <c r="AL791">
        <v>236.1</v>
      </c>
      <c r="BA791">
        <f t="shared" si="24"/>
        <v>144</v>
      </c>
      <c r="BB791">
        <f t="shared" si="25"/>
        <v>176.8</v>
      </c>
    </row>
    <row r="792" spans="1:54">
      <c r="A792" s="1" t="s">
        <v>849</v>
      </c>
      <c r="B792">
        <v>276</v>
      </c>
      <c r="C792">
        <v>221.9</v>
      </c>
      <c r="D792">
        <v>70</v>
      </c>
      <c r="E792">
        <v>69.83</v>
      </c>
      <c r="F792">
        <v>65.930000000000007</v>
      </c>
      <c r="G792">
        <v>103</v>
      </c>
      <c r="I792">
        <v>126.36</v>
      </c>
      <c r="J792">
        <v>53.45</v>
      </c>
      <c r="K792">
        <v>7.2150000000000007</v>
      </c>
      <c r="M792">
        <v>32.094999999999999</v>
      </c>
      <c r="N792">
        <v>15.66</v>
      </c>
      <c r="O792">
        <v>8.8629999999999995</v>
      </c>
      <c r="P792">
        <v>62.6</v>
      </c>
      <c r="Q792">
        <v>45.77</v>
      </c>
      <c r="R792">
        <v>66.900000000000006</v>
      </c>
      <c r="S792">
        <v>91.78</v>
      </c>
      <c r="T792">
        <v>18.007999999999999</v>
      </c>
      <c r="V792">
        <v>15.63</v>
      </c>
      <c r="W792">
        <v>106.55</v>
      </c>
      <c r="X792">
        <v>250.8</v>
      </c>
      <c r="Z792">
        <v>26.82</v>
      </c>
      <c r="AA792">
        <v>118.9</v>
      </c>
      <c r="AB792">
        <v>105.5</v>
      </c>
      <c r="AD792">
        <v>173.3</v>
      </c>
      <c r="AE792">
        <v>47.01</v>
      </c>
      <c r="AG792">
        <v>140.55000000000001</v>
      </c>
      <c r="AI792">
        <v>44.84</v>
      </c>
      <c r="AJ792">
        <v>115.55</v>
      </c>
      <c r="AK792">
        <v>180.55</v>
      </c>
      <c r="AL792">
        <v>236.7</v>
      </c>
      <c r="BA792">
        <f t="shared" si="24"/>
        <v>140.55000000000001</v>
      </c>
      <c r="BB792">
        <f t="shared" si="25"/>
        <v>180.55</v>
      </c>
    </row>
    <row r="793" spans="1:54">
      <c r="A793" s="1" t="s">
        <v>850</v>
      </c>
      <c r="B793">
        <v>277.95</v>
      </c>
      <c r="C793">
        <v>220.7</v>
      </c>
      <c r="D793">
        <v>68.81</v>
      </c>
      <c r="E793">
        <v>69.290000000000006</v>
      </c>
      <c r="F793">
        <v>67.28</v>
      </c>
      <c r="G793">
        <v>104.7</v>
      </c>
      <c r="I793">
        <v>121.28</v>
      </c>
      <c r="J793">
        <v>53.1</v>
      </c>
      <c r="K793">
        <v>6.6430000000000007</v>
      </c>
      <c r="M793">
        <v>31.94</v>
      </c>
      <c r="N793">
        <v>15.718</v>
      </c>
      <c r="O793">
        <v>8.9090000000000007</v>
      </c>
      <c r="P793">
        <v>64.86</v>
      </c>
      <c r="Q793">
        <v>46.62</v>
      </c>
      <c r="R793">
        <v>66.2</v>
      </c>
      <c r="S793">
        <v>92.5</v>
      </c>
      <c r="T793">
        <v>17.850000000000001</v>
      </c>
      <c r="V793">
        <v>15.56</v>
      </c>
      <c r="W793">
        <v>107</v>
      </c>
      <c r="X793">
        <v>250.8</v>
      </c>
      <c r="Z793">
        <v>27.15</v>
      </c>
      <c r="AA793">
        <v>119.4</v>
      </c>
      <c r="AB793">
        <v>104.66</v>
      </c>
      <c r="AD793">
        <v>174.58</v>
      </c>
      <c r="AE793">
        <v>47.58</v>
      </c>
      <c r="AG793">
        <v>140.85</v>
      </c>
      <c r="AI793">
        <v>43.44</v>
      </c>
      <c r="AJ793">
        <v>114</v>
      </c>
      <c r="AK793">
        <v>177.7</v>
      </c>
      <c r="AL793">
        <v>241.2</v>
      </c>
      <c r="BA793">
        <f t="shared" si="24"/>
        <v>140.85</v>
      </c>
      <c r="BB793">
        <f t="shared" si="25"/>
        <v>177.7</v>
      </c>
    </row>
    <row r="794" spans="1:54">
      <c r="A794" s="1" t="s">
        <v>851</v>
      </c>
      <c r="B794">
        <v>276.85000000000002</v>
      </c>
      <c r="C794">
        <v>219</v>
      </c>
      <c r="D794">
        <v>68.23</v>
      </c>
      <c r="E794">
        <v>68.710000000000008</v>
      </c>
      <c r="F794">
        <v>69.58</v>
      </c>
      <c r="G794">
        <v>106.15</v>
      </c>
      <c r="I794">
        <v>119.88</v>
      </c>
      <c r="J794">
        <v>52.41</v>
      </c>
      <c r="K794">
        <v>6.4940000000000007</v>
      </c>
      <c r="M794">
        <v>31.75</v>
      </c>
      <c r="N794">
        <v>15.768000000000001</v>
      </c>
      <c r="O794">
        <v>9.0370000000000008</v>
      </c>
      <c r="P794">
        <v>64.88</v>
      </c>
      <c r="Q794">
        <v>47.125</v>
      </c>
      <c r="R794">
        <v>66.62</v>
      </c>
      <c r="S794">
        <v>93.18</v>
      </c>
      <c r="T794">
        <v>17.378</v>
      </c>
      <c r="V794">
        <v>15.545</v>
      </c>
      <c r="W794">
        <v>106.9</v>
      </c>
      <c r="X794">
        <v>249</v>
      </c>
      <c r="Z794">
        <v>27.33</v>
      </c>
      <c r="AA794">
        <v>118.8</v>
      </c>
      <c r="AB794">
        <v>103.38</v>
      </c>
      <c r="AD794">
        <v>170.7</v>
      </c>
      <c r="AE794">
        <v>47.71</v>
      </c>
      <c r="AG794">
        <v>138.94999999999999</v>
      </c>
      <c r="AI794">
        <v>43.05</v>
      </c>
      <c r="AJ794">
        <v>113.55</v>
      </c>
      <c r="AK794">
        <v>177.25</v>
      </c>
      <c r="AL794">
        <v>239.4</v>
      </c>
      <c r="BA794">
        <f t="shared" si="24"/>
        <v>138.94999999999999</v>
      </c>
      <c r="BB794">
        <f t="shared" si="25"/>
        <v>177.25</v>
      </c>
    </row>
    <row r="795" spans="1:54">
      <c r="A795" s="1" t="s">
        <v>852</v>
      </c>
      <c r="B795">
        <v>280</v>
      </c>
      <c r="C795">
        <v>219.65</v>
      </c>
      <c r="D795">
        <v>69</v>
      </c>
      <c r="E795">
        <v>69.44</v>
      </c>
      <c r="F795">
        <v>69.900000000000006</v>
      </c>
      <c r="G795">
        <v>104.65</v>
      </c>
      <c r="I795">
        <v>122.72</v>
      </c>
      <c r="J795">
        <v>52.7</v>
      </c>
      <c r="K795">
        <v>6.5950000000000006</v>
      </c>
      <c r="M795">
        <v>32.159999999999997</v>
      </c>
      <c r="N795">
        <v>15.616</v>
      </c>
      <c r="O795">
        <v>9</v>
      </c>
      <c r="P795">
        <v>65.98</v>
      </c>
      <c r="Q795">
        <v>47.775000000000013</v>
      </c>
      <c r="R795">
        <v>67.56</v>
      </c>
      <c r="S795">
        <v>94</v>
      </c>
      <c r="T795">
        <v>17.795999999999999</v>
      </c>
      <c r="V795">
        <v>15.755000000000001</v>
      </c>
      <c r="W795">
        <v>108.55</v>
      </c>
      <c r="X795">
        <v>249.5</v>
      </c>
      <c r="Z795">
        <v>27.76</v>
      </c>
      <c r="AA795">
        <v>119.62</v>
      </c>
      <c r="AB795">
        <v>104.94</v>
      </c>
      <c r="AD795">
        <v>172.7</v>
      </c>
      <c r="AE795">
        <v>47.44</v>
      </c>
      <c r="AG795">
        <v>139.80000000000001</v>
      </c>
      <c r="AI795">
        <v>45.04</v>
      </c>
      <c r="AJ795">
        <v>114.85</v>
      </c>
      <c r="AK795">
        <v>177.8</v>
      </c>
      <c r="AL795">
        <v>238.5</v>
      </c>
      <c r="BA795">
        <f t="shared" si="24"/>
        <v>139.80000000000001</v>
      </c>
      <c r="BB795">
        <f t="shared" si="25"/>
        <v>177.8</v>
      </c>
    </row>
    <row r="796" spans="1:54">
      <c r="A796" s="1" t="s">
        <v>853</v>
      </c>
      <c r="B796">
        <v>286.10000000000002</v>
      </c>
      <c r="C796">
        <v>222.05</v>
      </c>
      <c r="D796">
        <v>70.290000000000006</v>
      </c>
      <c r="E796">
        <v>71.600000000000009</v>
      </c>
      <c r="F796">
        <v>71.28</v>
      </c>
      <c r="G796">
        <v>105.2</v>
      </c>
      <c r="I796">
        <v>127.54</v>
      </c>
      <c r="J796">
        <v>53.15</v>
      </c>
      <c r="K796">
        <v>6.84</v>
      </c>
      <c r="M796">
        <v>32.479999999999997</v>
      </c>
      <c r="N796">
        <v>15.666</v>
      </c>
      <c r="O796">
        <v>8.98</v>
      </c>
      <c r="P796">
        <v>66.760000000000005</v>
      </c>
      <c r="Q796">
        <v>48.29</v>
      </c>
      <c r="R796">
        <v>68.180000000000007</v>
      </c>
      <c r="S796">
        <v>94.72</v>
      </c>
      <c r="T796">
        <v>18.358000000000001</v>
      </c>
      <c r="V796">
        <v>15.95</v>
      </c>
      <c r="W796">
        <v>107.95</v>
      </c>
      <c r="X796">
        <v>250.7</v>
      </c>
      <c r="Z796">
        <v>27.5</v>
      </c>
      <c r="AA796">
        <v>120.82</v>
      </c>
      <c r="AB796">
        <v>107.46</v>
      </c>
      <c r="AD796">
        <v>177.72</v>
      </c>
      <c r="AE796">
        <v>47.92</v>
      </c>
      <c r="AG796">
        <v>137.15</v>
      </c>
      <c r="AI796">
        <v>46.02</v>
      </c>
      <c r="AJ796">
        <v>118.9</v>
      </c>
      <c r="AK796">
        <v>179.8</v>
      </c>
      <c r="AL796">
        <v>239.4</v>
      </c>
      <c r="BA796">
        <f t="shared" si="24"/>
        <v>137.15</v>
      </c>
      <c r="BB796">
        <f t="shared" si="25"/>
        <v>179.8</v>
      </c>
    </row>
    <row r="797" spans="1:54">
      <c r="A797" s="1" t="s">
        <v>854</v>
      </c>
      <c r="B797">
        <v>281.35000000000002</v>
      </c>
      <c r="C797">
        <v>221.6</v>
      </c>
      <c r="D797">
        <v>71.03</v>
      </c>
      <c r="E797">
        <v>72.8</v>
      </c>
      <c r="F797">
        <v>71.64</v>
      </c>
      <c r="G797">
        <v>105.2</v>
      </c>
      <c r="I797">
        <v>130.26</v>
      </c>
      <c r="J797">
        <v>53.32</v>
      </c>
      <c r="K797">
        <v>6.9349999999999996</v>
      </c>
      <c r="M797">
        <v>32.67</v>
      </c>
      <c r="N797">
        <v>15.635999999999999</v>
      </c>
      <c r="O797">
        <v>8.9130000000000003</v>
      </c>
      <c r="P797">
        <v>67.78</v>
      </c>
      <c r="Q797">
        <v>48.38</v>
      </c>
      <c r="R797">
        <v>68.180000000000007</v>
      </c>
      <c r="S797">
        <v>94.72</v>
      </c>
      <c r="T797">
        <v>18.678000000000001</v>
      </c>
      <c r="V797">
        <v>15.97</v>
      </c>
      <c r="W797">
        <v>108</v>
      </c>
      <c r="X797">
        <v>249.6</v>
      </c>
      <c r="Z797">
        <v>26.75</v>
      </c>
      <c r="AA797">
        <v>120.36</v>
      </c>
      <c r="AB797">
        <v>108.38</v>
      </c>
      <c r="AD797">
        <v>178.2</v>
      </c>
      <c r="AE797">
        <v>46.75</v>
      </c>
      <c r="AG797">
        <v>135.15</v>
      </c>
      <c r="AI797">
        <v>46.27</v>
      </c>
      <c r="AJ797">
        <v>122.5</v>
      </c>
      <c r="AK797">
        <v>180.4</v>
      </c>
      <c r="AL797">
        <v>235.1</v>
      </c>
      <c r="BA797">
        <f t="shared" si="24"/>
        <v>135.15</v>
      </c>
      <c r="BB797">
        <f t="shared" si="25"/>
        <v>180.4</v>
      </c>
    </row>
    <row r="798" spans="1:54">
      <c r="A798" s="1" t="s">
        <v>855</v>
      </c>
      <c r="B798">
        <v>266.3</v>
      </c>
      <c r="C798">
        <v>223.8</v>
      </c>
      <c r="D798">
        <v>71.37</v>
      </c>
      <c r="E798">
        <v>73.510000000000005</v>
      </c>
      <c r="F798">
        <v>71.710000000000008</v>
      </c>
      <c r="G798">
        <v>107.15</v>
      </c>
      <c r="I798">
        <v>130.28</v>
      </c>
      <c r="J798">
        <v>52.61</v>
      </c>
      <c r="K798">
        <v>6.931</v>
      </c>
      <c r="M798">
        <v>32.479999999999997</v>
      </c>
      <c r="N798">
        <v>15.676</v>
      </c>
      <c r="O798">
        <v>9.0069999999999997</v>
      </c>
      <c r="P798">
        <v>67.88</v>
      </c>
      <c r="Q798">
        <v>48.67</v>
      </c>
      <c r="R798">
        <v>68.040000000000006</v>
      </c>
      <c r="S798">
        <v>96.56</v>
      </c>
      <c r="T798">
        <v>18.54</v>
      </c>
      <c r="V798">
        <v>16.155000000000001</v>
      </c>
      <c r="W798">
        <v>108.35</v>
      </c>
      <c r="X798">
        <v>251.7</v>
      </c>
      <c r="Z798">
        <v>26.92</v>
      </c>
      <c r="AA798">
        <v>122.08</v>
      </c>
      <c r="AB798">
        <v>108.36</v>
      </c>
      <c r="AD798">
        <v>179.66</v>
      </c>
      <c r="AE798">
        <v>47.33</v>
      </c>
      <c r="AG798">
        <v>136.55000000000001</v>
      </c>
      <c r="AI798">
        <v>45.74</v>
      </c>
      <c r="AJ798">
        <v>121.05</v>
      </c>
      <c r="AK798">
        <v>181.9</v>
      </c>
      <c r="AL798">
        <v>239.8</v>
      </c>
      <c r="BA798">
        <f t="shared" si="24"/>
        <v>136.55000000000001</v>
      </c>
      <c r="BB798">
        <f t="shared" si="25"/>
        <v>181.9</v>
      </c>
    </row>
    <row r="799" spans="1:54">
      <c r="A799" s="1" t="s">
        <v>856</v>
      </c>
      <c r="B799">
        <v>274.5</v>
      </c>
      <c r="C799">
        <v>225.1</v>
      </c>
      <c r="D799">
        <v>71.48</v>
      </c>
      <c r="E799">
        <v>74.45</v>
      </c>
      <c r="F799">
        <v>71.59</v>
      </c>
      <c r="G799">
        <v>106.85</v>
      </c>
      <c r="I799">
        <v>132.68</v>
      </c>
      <c r="J799">
        <v>53.79</v>
      </c>
      <c r="K799">
        <v>7.0570000000000004</v>
      </c>
      <c r="M799">
        <v>32.924999999999997</v>
      </c>
      <c r="N799">
        <v>15.356</v>
      </c>
      <c r="O799">
        <v>8.8650000000000002</v>
      </c>
      <c r="P799">
        <v>69.02</v>
      </c>
      <c r="Q799">
        <v>49.02</v>
      </c>
      <c r="R799">
        <v>65</v>
      </c>
      <c r="S799">
        <v>96.66</v>
      </c>
      <c r="T799">
        <v>19.309999999999999</v>
      </c>
      <c r="V799">
        <v>17.260000000000002</v>
      </c>
      <c r="W799">
        <v>107.9</v>
      </c>
      <c r="X799">
        <v>251.8</v>
      </c>
      <c r="Z799">
        <v>25.92</v>
      </c>
      <c r="AA799">
        <v>122.7</v>
      </c>
      <c r="AB799">
        <v>113.66</v>
      </c>
      <c r="AD799">
        <v>184.24</v>
      </c>
      <c r="AE799">
        <v>46.72</v>
      </c>
      <c r="AG799">
        <v>134.6</v>
      </c>
      <c r="AI799">
        <v>46.95</v>
      </c>
      <c r="AJ799">
        <v>120.3</v>
      </c>
      <c r="AK799">
        <v>182.3</v>
      </c>
      <c r="AL799">
        <v>238.2</v>
      </c>
      <c r="BA799">
        <f t="shared" si="24"/>
        <v>134.6</v>
      </c>
      <c r="BB799">
        <f t="shared" si="25"/>
        <v>182.3</v>
      </c>
    </row>
    <row r="800" spans="1:54">
      <c r="A800" s="1" t="s">
        <v>857</v>
      </c>
      <c r="B800">
        <v>272</v>
      </c>
      <c r="C800">
        <v>219</v>
      </c>
      <c r="D800">
        <v>70.98</v>
      </c>
      <c r="E800">
        <v>75.040000000000006</v>
      </c>
      <c r="F800">
        <v>70.63</v>
      </c>
      <c r="G800">
        <v>106.75</v>
      </c>
      <c r="I800">
        <v>131.4</v>
      </c>
      <c r="J800">
        <v>53.45</v>
      </c>
      <c r="K800">
        <v>6.9010000000000007</v>
      </c>
      <c r="M800">
        <v>32.744999999999997</v>
      </c>
      <c r="N800">
        <v>15.44</v>
      </c>
      <c r="O800">
        <v>8.8719999999999999</v>
      </c>
      <c r="P800">
        <v>68.099999999999994</v>
      </c>
      <c r="Q800">
        <v>48.4</v>
      </c>
      <c r="R800">
        <v>65.099999999999994</v>
      </c>
      <c r="S800">
        <v>95.06</v>
      </c>
      <c r="T800">
        <v>18.835999999999999</v>
      </c>
      <c r="V800">
        <v>17.425000000000001</v>
      </c>
      <c r="W800">
        <v>109.55</v>
      </c>
      <c r="X800">
        <v>253.4</v>
      </c>
      <c r="Z800">
        <v>26.18</v>
      </c>
      <c r="AA800">
        <v>123.26</v>
      </c>
      <c r="AB800">
        <v>113.8</v>
      </c>
      <c r="AD800">
        <v>181.68</v>
      </c>
      <c r="AE800">
        <v>46.28</v>
      </c>
      <c r="AG800">
        <v>135.4</v>
      </c>
      <c r="AI800">
        <v>46.69</v>
      </c>
      <c r="AJ800">
        <v>116.05</v>
      </c>
      <c r="AK800">
        <v>184.1</v>
      </c>
      <c r="AL800">
        <v>240.1</v>
      </c>
      <c r="BA800">
        <f t="shared" si="24"/>
        <v>135.4</v>
      </c>
      <c r="BB800">
        <f t="shared" si="25"/>
        <v>184.1</v>
      </c>
    </row>
    <row r="801" spans="1:54">
      <c r="A801" s="1" t="s">
        <v>858</v>
      </c>
      <c r="B801">
        <v>269.8</v>
      </c>
      <c r="C801">
        <v>220.1</v>
      </c>
      <c r="D801">
        <v>70.37</v>
      </c>
      <c r="E801">
        <v>75.03</v>
      </c>
      <c r="F801">
        <v>70.5</v>
      </c>
      <c r="G801">
        <v>105.55</v>
      </c>
      <c r="I801">
        <v>131.28</v>
      </c>
      <c r="J801">
        <v>53.43</v>
      </c>
      <c r="K801">
        <v>6.867</v>
      </c>
      <c r="M801">
        <v>32.76</v>
      </c>
      <c r="N801">
        <v>15.298</v>
      </c>
      <c r="O801">
        <v>8.843</v>
      </c>
      <c r="P801">
        <v>67.16</v>
      </c>
      <c r="Q801">
        <v>48.424999999999997</v>
      </c>
      <c r="R801">
        <v>65.48</v>
      </c>
      <c r="S801">
        <v>94.72</v>
      </c>
      <c r="T801">
        <v>18.512</v>
      </c>
      <c r="V801">
        <v>17.8</v>
      </c>
      <c r="W801">
        <v>109.5</v>
      </c>
      <c r="X801">
        <v>254.1</v>
      </c>
      <c r="Z801">
        <v>25.94</v>
      </c>
      <c r="AA801">
        <v>123.54</v>
      </c>
      <c r="AB801">
        <v>112.54</v>
      </c>
      <c r="AD801">
        <v>181.5</v>
      </c>
      <c r="AE801">
        <v>46.01</v>
      </c>
      <c r="AG801">
        <v>135.80000000000001</v>
      </c>
      <c r="AI801">
        <v>46.14</v>
      </c>
      <c r="AJ801">
        <v>119.85</v>
      </c>
      <c r="AK801">
        <v>183.75</v>
      </c>
      <c r="AL801">
        <v>241.1</v>
      </c>
      <c r="BA801">
        <f t="shared" si="24"/>
        <v>135.80000000000001</v>
      </c>
      <c r="BB801">
        <f t="shared" si="25"/>
        <v>183.75</v>
      </c>
    </row>
    <row r="802" spans="1:54">
      <c r="A802" s="1" t="s">
        <v>859</v>
      </c>
      <c r="B802">
        <v>269.45</v>
      </c>
      <c r="C802">
        <v>218.9</v>
      </c>
      <c r="D802">
        <v>71.070000000000007</v>
      </c>
      <c r="E802">
        <v>74.87</v>
      </c>
      <c r="F802">
        <v>70.400000000000006</v>
      </c>
      <c r="G802">
        <v>104.9</v>
      </c>
      <c r="I802">
        <v>127</v>
      </c>
      <c r="J802">
        <v>53.92</v>
      </c>
      <c r="K802">
        <v>6.9590000000000014</v>
      </c>
      <c r="M802">
        <v>34.01</v>
      </c>
      <c r="N802">
        <v>15.352</v>
      </c>
      <c r="O802">
        <v>8.9619999999999997</v>
      </c>
      <c r="P802">
        <v>66.56</v>
      </c>
      <c r="Q802">
        <v>48.545000000000002</v>
      </c>
      <c r="R802">
        <v>66.3</v>
      </c>
      <c r="S802">
        <v>94.600000000000009</v>
      </c>
      <c r="T802">
        <v>19.655999999999999</v>
      </c>
      <c r="V802">
        <v>17.715</v>
      </c>
      <c r="W802">
        <v>109.5</v>
      </c>
      <c r="X802">
        <v>254.8</v>
      </c>
      <c r="Z802">
        <v>26.27</v>
      </c>
      <c r="AA802">
        <v>123.34</v>
      </c>
      <c r="AB802">
        <v>114.48</v>
      </c>
      <c r="AD802">
        <v>182.94</v>
      </c>
      <c r="AE802">
        <v>46.25</v>
      </c>
      <c r="AG802">
        <v>136.44999999999999</v>
      </c>
      <c r="AI802">
        <v>45.67</v>
      </c>
      <c r="AJ802">
        <v>121.35</v>
      </c>
      <c r="AK802">
        <v>186.6</v>
      </c>
      <c r="AL802">
        <v>240.2</v>
      </c>
      <c r="BA802">
        <f t="shared" si="24"/>
        <v>136.44999999999999</v>
      </c>
      <c r="BB802">
        <f t="shared" si="25"/>
        <v>186.6</v>
      </c>
    </row>
    <row r="803" spans="1:54">
      <c r="A803" s="1" t="s">
        <v>860</v>
      </c>
      <c r="B803">
        <v>266.89999999999998</v>
      </c>
      <c r="C803">
        <v>218</v>
      </c>
      <c r="D803">
        <v>70.05</v>
      </c>
      <c r="E803">
        <v>73.66</v>
      </c>
      <c r="F803">
        <v>70.5</v>
      </c>
      <c r="G803">
        <v>105.25</v>
      </c>
      <c r="I803">
        <v>124.2</v>
      </c>
      <c r="J803">
        <v>53.54</v>
      </c>
      <c r="K803">
        <v>6.65</v>
      </c>
      <c r="M803">
        <v>34.005000000000003</v>
      </c>
      <c r="N803">
        <v>15.28</v>
      </c>
      <c r="O803">
        <v>9.0780000000000012</v>
      </c>
      <c r="P803">
        <v>65.820000000000007</v>
      </c>
      <c r="Q803">
        <v>47.984999999999999</v>
      </c>
      <c r="R803">
        <v>64.820000000000007</v>
      </c>
      <c r="S803">
        <v>94.64</v>
      </c>
      <c r="T803">
        <v>19.62</v>
      </c>
      <c r="V803">
        <v>17.635000000000002</v>
      </c>
      <c r="W803">
        <v>109.75</v>
      </c>
      <c r="X803">
        <v>253.8</v>
      </c>
      <c r="Z803">
        <v>26.44</v>
      </c>
      <c r="AA803">
        <v>122.12</v>
      </c>
      <c r="AB803">
        <v>114.58</v>
      </c>
      <c r="AD803">
        <v>181</v>
      </c>
      <c r="AE803">
        <v>46.63</v>
      </c>
      <c r="AG803">
        <v>136.19999999999999</v>
      </c>
      <c r="AI803">
        <v>44.52</v>
      </c>
      <c r="AJ803">
        <v>120.8</v>
      </c>
      <c r="AK803">
        <v>188.85</v>
      </c>
      <c r="AL803">
        <v>240.1</v>
      </c>
      <c r="BA803">
        <f t="shared" si="24"/>
        <v>136.19999999999999</v>
      </c>
      <c r="BB803">
        <f t="shared" si="25"/>
        <v>188.85</v>
      </c>
    </row>
    <row r="804" spans="1:54">
      <c r="A804" s="1" t="s">
        <v>861</v>
      </c>
      <c r="B804">
        <v>265.3</v>
      </c>
      <c r="C804">
        <v>217.25</v>
      </c>
      <c r="D804">
        <v>70.210000000000008</v>
      </c>
      <c r="E804">
        <v>73.41</v>
      </c>
      <c r="F804">
        <v>70.37</v>
      </c>
      <c r="G804">
        <v>105.1</v>
      </c>
      <c r="I804">
        <v>123.3</v>
      </c>
      <c r="J804">
        <v>51.14</v>
      </c>
      <c r="K804">
        <v>6.5529999999999999</v>
      </c>
      <c r="M804">
        <v>34.200000000000003</v>
      </c>
      <c r="N804">
        <v>15.128</v>
      </c>
      <c r="O804">
        <v>9.1490000000000009</v>
      </c>
      <c r="P804">
        <v>65.48</v>
      </c>
      <c r="Q804">
        <v>47.72</v>
      </c>
      <c r="R804">
        <v>65.260000000000005</v>
      </c>
      <c r="S804">
        <v>95</v>
      </c>
      <c r="T804">
        <v>19.41</v>
      </c>
      <c r="V804">
        <v>17.510000000000002</v>
      </c>
      <c r="W804">
        <v>106.15</v>
      </c>
      <c r="X804">
        <v>254.6</v>
      </c>
      <c r="Z804">
        <v>25.79</v>
      </c>
      <c r="AA804">
        <v>121.56</v>
      </c>
      <c r="AB804">
        <v>114.76</v>
      </c>
      <c r="AD804">
        <v>179.92</v>
      </c>
      <c r="AE804">
        <v>47.04</v>
      </c>
      <c r="AG804">
        <v>136.55000000000001</v>
      </c>
      <c r="AI804">
        <v>44.85</v>
      </c>
      <c r="AJ804">
        <v>121.95</v>
      </c>
      <c r="AK804">
        <v>189.45</v>
      </c>
      <c r="AL804">
        <v>241.3</v>
      </c>
      <c r="BA804">
        <f t="shared" si="24"/>
        <v>136.55000000000001</v>
      </c>
      <c r="BB804">
        <f t="shared" si="25"/>
        <v>189.45</v>
      </c>
    </row>
    <row r="805" spans="1:54">
      <c r="A805" s="1" t="s">
        <v>862</v>
      </c>
      <c r="B805">
        <v>267.45</v>
      </c>
      <c r="C805">
        <v>218.85</v>
      </c>
      <c r="D805">
        <v>70.489999999999995</v>
      </c>
      <c r="E805">
        <v>74.55</v>
      </c>
      <c r="F805">
        <v>70.430000000000007</v>
      </c>
      <c r="G805">
        <v>105.75</v>
      </c>
      <c r="I805">
        <v>124.86</v>
      </c>
      <c r="J805">
        <v>50.68</v>
      </c>
      <c r="K805">
        <v>6.5750000000000002</v>
      </c>
      <c r="M805">
        <v>34.335000000000001</v>
      </c>
      <c r="N805">
        <v>15.194000000000001</v>
      </c>
      <c r="O805">
        <v>9.16</v>
      </c>
      <c r="P805">
        <v>65.900000000000006</v>
      </c>
      <c r="Q805">
        <v>48.164999999999999</v>
      </c>
      <c r="R805">
        <v>67.040000000000006</v>
      </c>
      <c r="S805">
        <v>94.78</v>
      </c>
      <c r="T805">
        <v>19.622</v>
      </c>
      <c r="V805">
        <v>17.695</v>
      </c>
      <c r="W805">
        <v>108</v>
      </c>
      <c r="X805">
        <v>256.39999999999998</v>
      </c>
      <c r="Z805">
        <v>25.71</v>
      </c>
      <c r="AA805">
        <v>122.6</v>
      </c>
      <c r="AB805">
        <v>115</v>
      </c>
      <c r="AD805">
        <v>183.46</v>
      </c>
      <c r="AE805">
        <v>46.87</v>
      </c>
      <c r="AG805">
        <v>137.1</v>
      </c>
      <c r="AI805">
        <v>44.87</v>
      </c>
      <c r="AJ805">
        <v>122</v>
      </c>
      <c r="AK805">
        <v>189</v>
      </c>
      <c r="AL805">
        <v>242.1</v>
      </c>
      <c r="BA805">
        <f t="shared" si="24"/>
        <v>137.1</v>
      </c>
      <c r="BB805">
        <f t="shared" si="25"/>
        <v>189</v>
      </c>
    </row>
    <row r="806" spans="1:54">
      <c r="A806" s="1" t="s">
        <v>863</v>
      </c>
      <c r="B806">
        <v>270.95</v>
      </c>
      <c r="C806">
        <v>218.05</v>
      </c>
      <c r="D806">
        <v>69.86</v>
      </c>
      <c r="E806">
        <v>73.180000000000007</v>
      </c>
      <c r="F806">
        <v>70.25</v>
      </c>
      <c r="G806">
        <v>106.2</v>
      </c>
      <c r="I806">
        <v>122.98</v>
      </c>
      <c r="J806">
        <v>50.23</v>
      </c>
      <c r="K806">
        <v>6.6180000000000003</v>
      </c>
      <c r="M806">
        <v>34.119999999999997</v>
      </c>
      <c r="N806">
        <v>15.208</v>
      </c>
      <c r="O806">
        <v>9.1669999999999998</v>
      </c>
      <c r="P806">
        <v>66.78</v>
      </c>
      <c r="Q806">
        <v>48.39</v>
      </c>
      <c r="R806">
        <v>66.599999999999994</v>
      </c>
      <c r="S806">
        <v>95.16</v>
      </c>
      <c r="T806">
        <v>19.454000000000001</v>
      </c>
      <c r="V806">
        <v>17.465</v>
      </c>
      <c r="W806">
        <v>108.15</v>
      </c>
      <c r="X806">
        <v>256.89999999999998</v>
      </c>
      <c r="Z806">
        <v>26.66</v>
      </c>
      <c r="AA806">
        <v>122.06</v>
      </c>
      <c r="AB806">
        <v>114.4</v>
      </c>
      <c r="AD806">
        <v>175.94</v>
      </c>
      <c r="AE806">
        <v>47.83</v>
      </c>
      <c r="AG806">
        <v>137.75</v>
      </c>
      <c r="AI806">
        <v>44.05</v>
      </c>
      <c r="AJ806">
        <v>121.2</v>
      </c>
      <c r="AK806">
        <v>189.25</v>
      </c>
      <c r="AL806">
        <v>240.8</v>
      </c>
      <c r="BA806">
        <f t="shared" si="24"/>
        <v>137.75</v>
      </c>
      <c r="BB806">
        <f t="shared" si="25"/>
        <v>189.25</v>
      </c>
    </row>
    <row r="807" spans="1:54">
      <c r="A807" s="1" t="s">
        <v>864</v>
      </c>
      <c r="B807">
        <v>272.14999999999998</v>
      </c>
      <c r="C807">
        <v>218.7</v>
      </c>
      <c r="D807">
        <v>69.78</v>
      </c>
      <c r="E807">
        <v>73.52</v>
      </c>
      <c r="F807">
        <v>70.19</v>
      </c>
      <c r="G807">
        <v>106</v>
      </c>
      <c r="I807">
        <v>123.4</v>
      </c>
      <c r="J807">
        <v>50.16</v>
      </c>
      <c r="K807">
        <v>6.5880000000000001</v>
      </c>
      <c r="M807">
        <v>34.435000000000002</v>
      </c>
      <c r="N807">
        <v>15.156000000000001</v>
      </c>
      <c r="O807">
        <v>9.1180000000000003</v>
      </c>
      <c r="P807">
        <v>67.14</v>
      </c>
      <c r="Q807">
        <v>48.664999999999999</v>
      </c>
      <c r="R807">
        <v>67</v>
      </c>
      <c r="S807">
        <v>94.960000000000008</v>
      </c>
      <c r="T807">
        <v>19.276</v>
      </c>
      <c r="V807">
        <v>17.71</v>
      </c>
      <c r="W807">
        <v>108.2</v>
      </c>
      <c r="X807">
        <v>256.7</v>
      </c>
      <c r="Z807">
        <v>26.41</v>
      </c>
      <c r="AA807">
        <v>122.66</v>
      </c>
      <c r="AB807">
        <v>114.44</v>
      </c>
      <c r="AD807">
        <v>177.32</v>
      </c>
      <c r="AE807">
        <v>47.88</v>
      </c>
      <c r="AG807">
        <v>138.1</v>
      </c>
      <c r="AI807">
        <v>43.65</v>
      </c>
      <c r="AJ807">
        <v>121.25</v>
      </c>
      <c r="AK807">
        <v>188.5</v>
      </c>
      <c r="AL807">
        <v>247</v>
      </c>
      <c r="BA807">
        <f t="shared" si="24"/>
        <v>138.1</v>
      </c>
      <c r="BB807">
        <f t="shared" si="25"/>
        <v>188.5</v>
      </c>
    </row>
    <row r="808" spans="1:54">
      <c r="A808" s="1" t="s">
        <v>865</v>
      </c>
      <c r="B808">
        <v>273</v>
      </c>
      <c r="C808">
        <v>217.85</v>
      </c>
      <c r="D808">
        <v>69.58</v>
      </c>
      <c r="E808">
        <v>73.320000000000007</v>
      </c>
      <c r="F808">
        <v>69.150000000000006</v>
      </c>
      <c r="G808">
        <v>105.45</v>
      </c>
      <c r="I808">
        <v>121.54</v>
      </c>
      <c r="J808">
        <v>50.1</v>
      </c>
      <c r="K808">
        <v>6.5990000000000002</v>
      </c>
      <c r="M808">
        <v>34.119999999999997</v>
      </c>
      <c r="N808">
        <v>15.1</v>
      </c>
      <c r="O808">
        <v>9.1300000000000008</v>
      </c>
      <c r="P808">
        <v>66.34</v>
      </c>
      <c r="Q808">
        <v>48.385000000000012</v>
      </c>
      <c r="R808">
        <v>67.3</v>
      </c>
      <c r="S808">
        <v>94.72</v>
      </c>
      <c r="T808">
        <v>19.143999999999998</v>
      </c>
      <c r="V808">
        <v>17.260000000000002</v>
      </c>
      <c r="W808">
        <v>107.8</v>
      </c>
      <c r="X808">
        <v>257.8</v>
      </c>
      <c r="Z808">
        <v>26.38</v>
      </c>
      <c r="AA808">
        <v>122.26</v>
      </c>
      <c r="AB808">
        <v>114.82</v>
      </c>
      <c r="AD808">
        <v>175.5</v>
      </c>
      <c r="AE808">
        <v>47.37</v>
      </c>
      <c r="AG808">
        <v>137.55000000000001</v>
      </c>
      <c r="AI808">
        <v>43.31</v>
      </c>
      <c r="AJ808">
        <v>117.25</v>
      </c>
      <c r="AK808">
        <v>187</v>
      </c>
      <c r="AL808">
        <v>243.6</v>
      </c>
      <c r="BA808">
        <f t="shared" si="24"/>
        <v>137.55000000000001</v>
      </c>
      <c r="BB808">
        <f t="shared" si="25"/>
        <v>187</v>
      </c>
    </row>
    <row r="809" spans="1:54">
      <c r="A809" s="1" t="s">
        <v>866</v>
      </c>
      <c r="B809">
        <v>273</v>
      </c>
      <c r="C809">
        <v>217.6</v>
      </c>
      <c r="D809">
        <v>69.45</v>
      </c>
      <c r="E809">
        <v>73.600000000000009</v>
      </c>
      <c r="F809">
        <v>68.5</v>
      </c>
      <c r="G809">
        <v>104.3</v>
      </c>
      <c r="I809">
        <v>121.08</v>
      </c>
      <c r="J809">
        <v>51.03</v>
      </c>
      <c r="K809">
        <v>6.6350000000000007</v>
      </c>
      <c r="M809">
        <v>33.965000000000003</v>
      </c>
      <c r="N809">
        <v>15.06</v>
      </c>
      <c r="O809">
        <v>9.0960000000000001</v>
      </c>
      <c r="P809">
        <v>66.040000000000006</v>
      </c>
      <c r="Q809">
        <v>48.35</v>
      </c>
      <c r="R809">
        <v>67.14</v>
      </c>
      <c r="S809">
        <v>94.28</v>
      </c>
      <c r="T809">
        <v>18.876000000000001</v>
      </c>
      <c r="V809">
        <v>17.2</v>
      </c>
      <c r="W809">
        <v>107.15</v>
      </c>
      <c r="X809">
        <v>256.5</v>
      </c>
      <c r="Z809">
        <v>26.37</v>
      </c>
      <c r="AA809">
        <v>122.36</v>
      </c>
      <c r="AB809">
        <v>114.84</v>
      </c>
      <c r="AD809">
        <v>176.34</v>
      </c>
      <c r="AE809">
        <v>46.99</v>
      </c>
      <c r="AG809">
        <v>136.5</v>
      </c>
      <c r="AI809">
        <v>42.84</v>
      </c>
      <c r="AJ809">
        <v>117.2</v>
      </c>
      <c r="AK809">
        <v>187.2</v>
      </c>
      <c r="AL809">
        <v>237.7</v>
      </c>
      <c r="BA809">
        <f t="shared" si="24"/>
        <v>136.5</v>
      </c>
      <c r="BB809">
        <f t="shared" si="25"/>
        <v>187.2</v>
      </c>
    </row>
    <row r="810" spans="1:54">
      <c r="A810" s="1" t="s">
        <v>867</v>
      </c>
      <c r="B810">
        <v>273</v>
      </c>
      <c r="C810">
        <v>218.5</v>
      </c>
      <c r="D810">
        <v>69.680000000000007</v>
      </c>
      <c r="E810">
        <v>74.070000000000007</v>
      </c>
      <c r="F810">
        <v>68.53</v>
      </c>
      <c r="G810">
        <v>103.4</v>
      </c>
      <c r="I810">
        <v>121.72</v>
      </c>
      <c r="J810">
        <v>52.03</v>
      </c>
      <c r="K810">
        <v>6.6830000000000007</v>
      </c>
      <c r="M810">
        <v>33.905000000000001</v>
      </c>
      <c r="N810">
        <v>15.098000000000001</v>
      </c>
      <c r="O810">
        <v>9.08</v>
      </c>
      <c r="P810">
        <v>66.599999999999994</v>
      </c>
      <c r="Q810">
        <v>48.98</v>
      </c>
      <c r="R810">
        <v>67.260000000000005</v>
      </c>
      <c r="S810">
        <v>94.22</v>
      </c>
      <c r="T810">
        <v>19.186</v>
      </c>
      <c r="V810">
        <v>17.23</v>
      </c>
      <c r="W810">
        <v>106.6</v>
      </c>
      <c r="X810">
        <v>254.9</v>
      </c>
      <c r="Z810">
        <v>26.39</v>
      </c>
      <c r="AA810">
        <v>122.8</v>
      </c>
      <c r="AB810">
        <v>114.78</v>
      </c>
      <c r="AD810">
        <v>177.08</v>
      </c>
      <c r="AE810">
        <v>47.04</v>
      </c>
      <c r="AG810">
        <v>136.75</v>
      </c>
      <c r="AI810">
        <v>43.38</v>
      </c>
      <c r="AJ810">
        <v>117.2</v>
      </c>
      <c r="AK810">
        <v>185.8</v>
      </c>
      <c r="AL810">
        <v>237.3</v>
      </c>
      <c r="BA810">
        <f t="shared" si="24"/>
        <v>136.75</v>
      </c>
      <c r="BB810">
        <f t="shared" si="25"/>
        <v>185.8</v>
      </c>
    </row>
    <row r="811" spans="1:54">
      <c r="A811" s="1" t="s">
        <v>868</v>
      </c>
      <c r="B811">
        <v>274.95</v>
      </c>
      <c r="C811">
        <v>218.65</v>
      </c>
      <c r="D811">
        <v>69.95</v>
      </c>
      <c r="E811">
        <v>74.180000000000007</v>
      </c>
      <c r="F811">
        <v>69.62</v>
      </c>
      <c r="G811">
        <v>104</v>
      </c>
      <c r="I811">
        <v>123.72</v>
      </c>
      <c r="J811">
        <v>52.75</v>
      </c>
      <c r="K811">
        <v>6.673</v>
      </c>
      <c r="M811">
        <v>33.914999999999999</v>
      </c>
      <c r="N811">
        <v>15.077999999999999</v>
      </c>
      <c r="O811">
        <v>9.0940000000000012</v>
      </c>
      <c r="P811">
        <v>67.099999999999994</v>
      </c>
      <c r="Q811">
        <v>49.71</v>
      </c>
      <c r="R811">
        <v>67.960000000000008</v>
      </c>
      <c r="S811">
        <v>94.56</v>
      </c>
      <c r="T811">
        <v>19.690000000000001</v>
      </c>
      <c r="V811">
        <v>17.164999999999999</v>
      </c>
      <c r="W811">
        <v>106.6</v>
      </c>
      <c r="X811">
        <v>256.7</v>
      </c>
      <c r="Z811">
        <v>26.86</v>
      </c>
      <c r="AA811">
        <v>123.36</v>
      </c>
      <c r="AB811">
        <v>116.42</v>
      </c>
      <c r="AD811">
        <v>177</v>
      </c>
      <c r="AE811">
        <v>47.06</v>
      </c>
      <c r="AG811">
        <v>137.55000000000001</v>
      </c>
      <c r="AI811">
        <v>43.59</v>
      </c>
      <c r="AJ811">
        <v>119</v>
      </c>
      <c r="AK811">
        <v>185.75</v>
      </c>
      <c r="AL811">
        <v>241.2</v>
      </c>
      <c r="BA811">
        <f t="shared" si="24"/>
        <v>137.55000000000001</v>
      </c>
      <c r="BB811">
        <f t="shared" si="25"/>
        <v>185.75</v>
      </c>
    </row>
    <row r="812" spans="1:54">
      <c r="A812" s="1" t="s">
        <v>869</v>
      </c>
      <c r="B812">
        <v>278.55</v>
      </c>
      <c r="C812">
        <v>217.2</v>
      </c>
      <c r="D812">
        <v>69.19</v>
      </c>
      <c r="E812">
        <v>73.81</v>
      </c>
      <c r="F812">
        <v>69.03</v>
      </c>
      <c r="G812">
        <v>105.6</v>
      </c>
      <c r="I812">
        <v>122.4</v>
      </c>
      <c r="J812">
        <v>52.52</v>
      </c>
      <c r="K812">
        <v>6.5980000000000008</v>
      </c>
      <c r="M812">
        <v>33.85</v>
      </c>
      <c r="N812">
        <v>15.052</v>
      </c>
      <c r="O812">
        <v>9.1280000000000001</v>
      </c>
      <c r="P812">
        <v>66.88</v>
      </c>
      <c r="Q812">
        <v>49.685000000000002</v>
      </c>
      <c r="R812">
        <v>68.28</v>
      </c>
      <c r="S812">
        <v>94.9</v>
      </c>
      <c r="T812">
        <v>19.756</v>
      </c>
      <c r="V812">
        <v>17.234999999999999</v>
      </c>
      <c r="W812">
        <v>107.15</v>
      </c>
      <c r="X812">
        <v>256.39999999999998</v>
      </c>
      <c r="Z812">
        <v>26.98</v>
      </c>
      <c r="AA812">
        <v>122.4</v>
      </c>
      <c r="AB812">
        <v>117.7</v>
      </c>
      <c r="AD812">
        <v>175.88</v>
      </c>
      <c r="AE812">
        <v>47.75</v>
      </c>
      <c r="AG812">
        <v>138.30000000000001</v>
      </c>
      <c r="AI812">
        <v>43.45</v>
      </c>
      <c r="AJ812">
        <v>119.05</v>
      </c>
      <c r="AK812">
        <v>186</v>
      </c>
      <c r="AL812">
        <v>244.3</v>
      </c>
      <c r="BA812">
        <f t="shared" si="24"/>
        <v>138.30000000000001</v>
      </c>
      <c r="BB812">
        <f t="shared" si="25"/>
        <v>186</v>
      </c>
    </row>
    <row r="813" spans="1:54">
      <c r="A813" s="1" t="s">
        <v>870</v>
      </c>
      <c r="B813">
        <v>281.95</v>
      </c>
      <c r="C813">
        <v>218.35</v>
      </c>
      <c r="D813">
        <v>68.83</v>
      </c>
      <c r="E813">
        <v>74.739999999999995</v>
      </c>
      <c r="F813">
        <v>69.7</v>
      </c>
      <c r="G813">
        <v>105.65</v>
      </c>
      <c r="I813">
        <v>121.26</v>
      </c>
      <c r="J813">
        <v>52.43</v>
      </c>
      <c r="K813">
        <v>6.673</v>
      </c>
      <c r="M813">
        <v>33.72</v>
      </c>
      <c r="N813">
        <v>15.252000000000001</v>
      </c>
      <c r="O813">
        <v>9.2080000000000002</v>
      </c>
      <c r="P813">
        <v>66.38</v>
      </c>
      <c r="Q813">
        <v>49.725000000000001</v>
      </c>
      <c r="R813">
        <v>68</v>
      </c>
      <c r="S813">
        <v>96.320000000000007</v>
      </c>
      <c r="T813">
        <v>19.649999999999999</v>
      </c>
      <c r="V813">
        <v>17.254999999999999</v>
      </c>
      <c r="W813">
        <v>106.65</v>
      </c>
      <c r="X813">
        <v>258.60000000000002</v>
      </c>
      <c r="Z813">
        <v>27.09</v>
      </c>
      <c r="AA813">
        <v>123.04</v>
      </c>
      <c r="AB813">
        <v>117.52</v>
      </c>
      <c r="AD813">
        <v>177.88</v>
      </c>
      <c r="AE813">
        <v>47.91</v>
      </c>
      <c r="AG813">
        <v>139.35</v>
      </c>
      <c r="AI813">
        <v>43.44</v>
      </c>
      <c r="AJ813">
        <v>119.5</v>
      </c>
      <c r="AK813">
        <v>186.55</v>
      </c>
      <c r="AL813">
        <v>243.2</v>
      </c>
      <c r="BA813">
        <f t="shared" si="24"/>
        <v>139.35</v>
      </c>
      <c r="BB813">
        <f t="shared" si="25"/>
        <v>186.55</v>
      </c>
    </row>
    <row r="814" spans="1:54">
      <c r="A814" s="1" t="s">
        <v>871</v>
      </c>
      <c r="B814">
        <v>281.95</v>
      </c>
      <c r="C814">
        <v>218.8</v>
      </c>
      <c r="D814">
        <v>68.75</v>
      </c>
      <c r="E814">
        <v>73.62</v>
      </c>
      <c r="F814">
        <v>68.94</v>
      </c>
      <c r="G814">
        <v>105.45</v>
      </c>
      <c r="I814">
        <v>120.82</v>
      </c>
      <c r="J814">
        <v>51.96</v>
      </c>
      <c r="K814">
        <v>6.6190000000000007</v>
      </c>
      <c r="M814">
        <v>33.715000000000003</v>
      </c>
      <c r="N814">
        <v>15.212</v>
      </c>
      <c r="O814">
        <v>9.2060000000000013</v>
      </c>
      <c r="P814">
        <v>66.400000000000006</v>
      </c>
      <c r="Q814">
        <v>49.575000000000003</v>
      </c>
      <c r="R814">
        <v>68.099999999999994</v>
      </c>
      <c r="S814">
        <v>96.42</v>
      </c>
      <c r="T814">
        <v>19.45</v>
      </c>
      <c r="V814">
        <v>17.164999999999999</v>
      </c>
      <c r="W814">
        <v>106.2</v>
      </c>
      <c r="X814">
        <v>260.39999999999998</v>
      </c>
      <c r="Z814">
        <v>27.08</v>
      </c>
      <c r="AA814">
        <v>122.52</v>
      </c>
      <c r="AB814">
        <v>117.34</v>
      </c>
      <c r="AD814">
        <v>176.7</v>
      </c>
      <c r="AE814">
        <v>47.56</v>
      </c>
      <c r="AG814">
        <v>138.55000000000001</v>
      </c>
      <c r="AI814">
        <v>43.27</v>
      </c>
      <c r="AJ814">
        <v>118.55</v>
      </c>
      <c r="AK814">
        <v>186</v>
      </c>
      <c r="AL814">
        <v>244.7</v>
      </c>
      <c r="BA814">
        <f t="shared" si="24"/>
        <v>138.55000000000001</v>
      </c>
      <c r="BB814">
        <f t="shared" si="25"/>
        <v>186</v>
      </c>
    </row>
    <row r="815" spans="1:54">
      <c r="A815" s="1" t="s">
        <v>872</v>
      </c>
      <c r="B815">
        <v>282.75</v>
      </c>
      <c r="C815">
        <v>217.35</v>
      </c>
      <c r="D815">
        <v>68.22</v>
      </c>
      <c r="E815">
        <v>73.3</v>
      </c>
      <c r="F815">
        <v>68.7</v>
      </c>
      <c r="G815">
        <v>105.85</v>
      </c>
      <c r="I815">
        <v>118.6</v>
      </c>
      <c r="J815">
        <v>51.2</v>
      </c>
      <c r="K815">
        <v>6.5439999999999996</v>
      </c>
      <c r="M815">
        <v>33.840000000000003</v>
      </c>
      <c r="N815">
        <v>15.236000000000001</v>
      </c>
      <c r="O815">
        <v>9.4980000000000011</v>
      </c>
      <c r="P815">
        <v>66.56</v>
      </c>
      <c r="Q815">
        <v>49.64</v>
      </c>
      <c r="R815">
        <v>67.099999999999994</v>
      </c>
      <c r="S815">
        <v>95.88</v>
      </c>
      <c r="T815">
        <v>19.388000000000002</v>
      </c>
      <c r="V815">
        <v>17.22</v>
      </c>
      <c r="W815">
        <v>106</v>
      </c>
      <c r="X815">
        <v>260.60000000000002</v>
      </c>
      <c r="Z815">
        <v>26.91</v>
      </c>
      <c r="AA815">
        <v>123.48</v>
      </c>
      <c r="AB815">
        <v>117.12</v>
      </c>
      <c r="AD815">
        <v>175.48</v>
      </c>
      <c r="AE815">
        <v>47.29</v>
      </c>
      <c r="AG815">
        <v>139.25</v>
      </c>
      <c r="AI815">
        <v>42.5</v>
      </c>
      <c r="AJ815">
        <v>119.8</v>
      </c>
      <c r="AK815">
        <v>186.9</v>
      </c>
      <c r="AL815">
        <v>245.9</v>
      </c>
      <c r="BA815">
        <f t="shared" si="24"/>
        <v>139.25</v>
      </c>
      <c r="BB815">
        <f t="shared" si="25"/>
        <v>186.9</v>
      </c>
    </row>
    <row r="816" spans="1:54">
      <c r="A816" s="1" t="s">
        <v>873</v>
      </c>
      <c r="B816">
        <v>275.05</v>
      </c>
      <c r="C816">
        <v>213.55</v>
      </c>
      <c r="D816">
        <v>67.58</v>
      </c>
      <c r="E816">
        <v>71.91</v>
      </c>
      <c r="F816">
        <v>67.56</v>
      </c>
      <c r="G816">
        <v>103.4</v>
      </c>
      <c r="I816">
        <v>116.84</v>
      </c>
      <c r="J816">
        <v>49.854999999999997</v>
      </c>
      <c r="K816">
        <v>6.4660000000000002</v>
      </c>
      <c r="M816">
        <v>33.284999999999997</v>
      </c>
      <c r="N816">
        <v>14.906000000000001</v>
      </c>
      <c r="O816">
        <v>9.3109999999999999</v>
      </c>
      <c r="P816">
        <v>65.820000000000007</v>
      </c>
      <c r="Q816">
        <v>48.64</v>
      </c>
      <c r="R816">
        <v>67.14</v>
      </c>
      <c r="S816">
        <v>94.42</v>
      </c>
      <c r="T816">
        <v>19.07</v>
      </c>
      <c r="V816">
        <v>17.004999999999999</v>
      </c>
      <c r="W816">
        <v>104.3</v>
      </c>
      <c r="X816">
        <v>255.8</v>
      </c>
      <c r="Z816">
        <v>25.45</v>
      </c>
      <c r="AA816">
        <v>119.44</v>
      </c>
      <c r="AB816">
        <v>116.2</v>
      </c>
      <c r="AD816">
        <v>174.78</v>
      </c>
      <c r="AE816">
        <v>46.14</v>
      </c>
      <c r="AG816">
        <v>135.6</v>
      </c>
      <c r="AI816">
        <v>41.73</v>
      </c>
      <c r="AJ816">
        <v>116.15</v>
      </c>
      <c r="AK816">
        <v>180.4</v>
      </c>
      <c r="AL816">
        <v>239.4</v>
      </c>
      <c r="BA816">
        <f t="shared" si="24"/>
        <v>135.6</v>
      </c>
      <c r="BB816">
        <f t="shared" si="25"/>
        <v>180.4</v>
      </c>
    </row>
    <row r="817" spans="1:54">
      <c r="A817" s="1" t="s">
        <v>874</v>
      </c>
      <c r="B817">
        <v>278.10000000000002</v>
      </c>
      <c r="C817">
        <v>213.3</v>
      </c>
      <c r="D817">
        <v>67.38</v>
      </c>
      <c r="E817">
        <v>71.81</v>
      </c>
      <c r="F817">
        <v>67.67</v>
      </c>
      <c r="G817">
        <v>104.7</v>
      </c>
      <c r="I817">
        <v>116.52</v>
      </c>
      <c r="J817">
        <v>49.244999999999997</v>
      </c>
      <c r="K817">
        <v>6.3310000000000004</v>
      </c>
      <c r="M817">
        <v>33.305</v>
      </c>
      <c r="N817">
        <v>14.917999999999999</v>
      </c>
      <c r="O817">
        <v>9.1790000000000003</v>
      </c>
      <c r="P817">
        <v>65.56</v>
      </c>
      <c r="Q817">
        <v>49.32</v>
      </c>
      <c r="R817">
        <v>66.86</v>
      </c>
      <c r="S817">
        <v>93.64</v>
      </c>
      <c r="T817">
        <v>18.98</v>
      </c>
      <c r="V817">
        <v>16.715</v>
      </c>
      <c r="W817">
        <v>103.5</v>
      </c>
      <c r="X817">
        <v>255.5</v>
      </c>
      <c r="Z817">
        <v>25.7</v>
      </c>
      <c r="AA817">
        <v>120.16</v>
      </c>
      <c r="AB817">
        <v>116.92</v>
      </c>
      <c r="AD817">
        <v>174.3</v>
      </c>
      <c r="AE817">
        <v>46.7</v>
      </c>
      <c r="AG817">
        <v>136.65</v>
      </c>
      <c r="AI817">
        <v>41.29</v>
      </c>
      <c r="AJ817">
        <v>118.3</v>
      </c>
      <c r="AK817">
        <v>181.4</v>
      </c>
      <c r="AL817">
        <v>248</v>
      </c>
      <c r="BA817">
        <f t="shared" si="24"/>
        <v>136.65</v>
      </c>
      <c r="BB817">
        <f t="shared" si="25"/>
        <v>181.4</v>
      </c>
    </row>
    <row r="818" spans="1:54">
      <c r="A818" s="1" t="s">
        <v>875</v>
      </c>
      <c r="B818">
        <v>277.85000000000002</v>
      </c>
      <c r="C818">
        <v>216</v>
      </c>
      <c r="D818">
        <v>68.350000000000009</v>
      </c>
      <c r="E818">
        <v>72.760000000000005</v>
      </c>
      <c r="F818">
        <v>69.320000000000007</v>
      </c>
      <c r="G818">
        <v>105.35</v>
      </c>
      <c r="I818">
        <v>117.32</v>
      </c>
      <c r="J818">
        <v>49.6</v>
      </c>
      <c r="K818">
        <v>6.4710000000000001</v>
      </c>
      <c r="M818">
        <v>33.79</v>
      </c>
      <c r="N818">
        <v>15.032</v>
      </c>
      <c r="O818">
        <v>9.202</v>
      </c>
      <c r="P818">
        <v>66.12</v>
      </c>
      <c r="Q818">
        <v>50.2</v>
      </c>
      <c r="R818">
        <v>67.320000000000007</v>
      </c>
      <c r="S818">
        <v>94.34</v>
      </c>
      <c r="T818">
        <v>19.254000000000001</v>
      </c>
      <c r="V818">
        <v>16.875</v>
      </c>
      <c r="W818">
        <v>103.35</v>
      </c>
      <c r="X818">
        <v>258.89999999999998</v>
      </c>
      <c r="Z818">
        <v>25.76</v>
      </c>
      <c r="AA818">
        <v>122.08</v>
      </c>
      <c r="AB818">
        <v>117.94</v>
      </c>
      <c r="AD818">
        <v>175.16</v>
      </c>
      <c r="AE818">
        <v>46.26</v>
      </c>
      <c r="AG818">
        <v>138.4</v>
      </c>
      <c r="AI818">
        <v>41.87</v>
      </c>
      <c r="AJ818">
        <v>118</v>
      </c>
      <c r="AK818">
        <v>184.9</v>
      </c>
      <c r="AL818">
        <v>253</v>
      </c>
      <c r="BA818">
        <f t="shared" si="24"/>
        <v>138.4</v>
      </c>
      <c r="BB818">
        <f t="shared" si="25"/>
        <v>184.9</v>
      </c>
    </row>
    <row r="819" spans="1:54">
      <c r="A819" s="1" t="s">
        <v>876</v>
      </c>
      <c r="B819">
        <v>276.10000000000002</v>
      </c>
      <c r="C819">
        <v>214.2</v>
      </c>
      <c r="D819">
        <v>67.87</v>
      </c>
      <c r="E819">
        <v>72.81</v>
      </c>
      <c r="F819">
        <v>68.98</v>
      </c>
      <c r="G819">
        <v>103.9</v>
      </c>
      <c r="I819">
        <v>116.24</v>
      </c>
      <c r="J819">
        <v>49.26</v>
      </c>
      <c r="K819">
        <v>6.4470000000000001</v>
      </c>
      <c r="M819">
        <v>33.645000000000003</v>
      </c>
      <c r="N819">
        <v>15.01</v>
      </c>
      <c r="O819">
        <v>9.1870000000000012</v>
      </c>
      <c r="P819">
        <v>65.760000000000005</v>
      </c>
      <c r="Q819">
        <v>49.844999999999999</v>
      </c>
      <c r="R819">
        <v>67.3</v>
      </c>
      <c r="S819">
        <v>93.84</v>
      </c>
      <c r="T819">
        <v>19.262</v>
      </c>
      <c r="V819">
        <v>16.774999999999999</v>
      </c>
      <c r="W819">
        <v>104</v>
      </c>
      <c r="X819">
        <v>257.5</v>
      </c>
      <c r="Z819">
        <v>25.68</v>
      </c>
      <c r="AA819">
        <v>121.24</v>
      </c>
      <c r="AB819">
        <v>116.14</v>
      </c>
      <c r="AD819">
        <v>174.94</v>
      </c>
      <c r="AE819">
        <v>45.86</v>
      </c>
      <c r="AG819">
        <v>137.35</v>
      </c>
      <c r="AI819">
        <v>41.67</v>
      </c>
      <c r="AJ819">
        <v>116.9</v>
      </c>
      <c r="AK819">
        <v>182.6</v>
      </c>
      <c r="AL819">
        <v>259.10000000000002</v>
      </c>
      <c r="BA819">
        <f t="shared" si="24"/>
        <v>137.35</v>
      </c>
      <c r="BB819">
        <f t="shared" si="25"/>
        <v>182.6</v>
      </c>
    </row>
    <row r="820" spans="1:54">
      <c r="A820" s="1" t="s">
        <v>877</v>
      </c>
      <c r="B820">
        <v>279.2</v>
      </c>
      <c r="C820">
        <v>217.1</v>
      </c>
      <c r="D820">
        <v>68.290000000000006</v>
      </c>
      <c r="E820">
        <v>73.790000000000006</v>
      </c>
      <c r="F820">
        <v>69.180000000000007</v>
      </c>
      <c r="G820">
        <v>104.8</v>
      </c>
      <c r="I820">
        <v>117.38</v>
      </c>
      <c r="J820">
        <v>49.455000000000013</v>
      </c>
      <c r="K820">
        <v>6.5250000000000004</v>
      </c>
      <c r="M820">
        <v>34.08</v>
      </c>
      <c r="N820">
        <v>15.064</v>
      </c>
      <c r="O820">
        <v>9.2220000000000013</v>
      </c>
      <c r="P820">
        <v>64.680000000000007</v>
      </c>
      <c r="Q820">
        <v>49.42</v>
      </c>
      <c r="R820">
        <v>67.5</v>
      </c>
      <c r="S820">
        <v>94.8</v>
      </c>
      <c r="T820">
        <v>20.04</v>
      </c>
      <c r="V820">
        <v>17.02</v>
      </c>
      <c r="W820">
        <v>104.35</v>
      </c>
      <c r="X820">
        <v>259.39999999999998</v>
      </c>
      <c r="Z820">
        <v>26.19</v>
      </c>
      <c r="AA820">
        <v>122.2</v>
      </c>
      <c r="AB820">
        <v>116.8</v>
      </c>
      <c r="AD820">
        <v>176.6</v>
      </c>
      <c r="AE820">
        <v>46.42</v>
      </c>
      <c r="AG820">
        <v>137.4</v>
      </c>
      <c r="AI820">
        <v>41.83</v>
      </c>
      <c r="AJ820">
        <v>115.15</v>
      </c>
      <c r="AK820">
        <v>185.55</v>
      </c>
      <c r="AL820">
        <v>261.39999999999998</v>
      </c>
      <c r="BA820">
        <f t="shared" si="24"/>
        <v>137.4</v>
      </c>
      <c r="BB820">
        <f t="shared" si="25"/>
        <v>185.55</v>
      </c>
    </row>
    <row r="821" spans="1:54">
      <c r="A821" s="1" t="s">
        <v>878</v>
      </c>
      <c r="B821">
        <v>273.89999999999998</v>
      </c>
      <c r="C821">
        <v>216</v>
      </c>
      <c r="D821">
        <v>67.790000000000006</v>
      </c>
      <c r="E821">
        <v>73.180000000000007</v>
      </c>
      <c r="F821">
        <v>68.77</v>
      </c>
      <c r="G821">
        <v>103.8</v>
      </c>
      <c r="I821">
        <v>116.58</v>
      </c>
      <c r="J821">
        <v>49.055</v>
      </c>
      <c r="K821">
        <v>6.54</v>
      </c>
      <c r="M821">
        <v>34.045000000000002</v>
      </c>
      <c r="N821">
        <v>15.023999999999999</v>
      </c>
      <c r="O821">
        <v>9.1270000000000007</v>
      </c>
      <c r="P821">
        <v>65.06</v>
      </c>
      <c r="Q821">
        <v>49.555</v>
      </c>
      <c r="R821">
        <v>67.12</v>
      </c>
      <c r="S821">
        <v>93.88</v>
      </c>
      <c r="T821">
        <v>19.858000000000001</v>
      </c>
      <c r="V821">
        <v>16.850000000000001</v>
      </c>
      <c r="W821">
        <v>103.2</v>
      </c>
      <c r="X821">
        <v>260.5</v>
      </c>
      <c r="Z821">
        <v>25.99</v>
      </c>
      <c r="AA821">
        <v>121.94</v>
      </c>
      <c r="AB821">
        <v>116.02</v>
      </c>
      <c r="AD821">
        <v>175.82</v>
      </c>
      <c r="AE821">
        <v>46.56</v>
      </c>
      <c r="AG821">
        <v>137</v>
      </c>
      <c r="AI821">
        <v>41.86</v>
      </c>
      <c r="AJ821">
        <v>114.05</v>
      </c>
      <c r="AK821">
        <v>185.35</v>
      </c>
      <c r="AL821">
        <v>264.8</v>
      </c>
      <c r="BA821">
        <f t="shared" si="24"/>
        <v>137</v>
      </c>
      <c r="BB821">
        <f t="shared" si="25"/>
        <v>185.35</v>
      </c>
    </row>
    <row r="822" spans="1:54">
      <c r="A822" s="1" t="s">
        <v>879</v>
      </c>
      <c r="B822">
        <v>275.05</v>
      </c>
      <c r="C822">
        <v>215.55</v>
      </c>
      <c r="D822">
        <v>67.349999999999994</v>
      </c>
      <c r="E822">
        <v>73.2</v>
      </c>
      <c r="F822">
        <v>69</v>
      </c>
      <c r="G822">
        <v>103.5</v>
      </c>
      <c r="I822">
        <v>115.26</v>
      </c>
      <c r="J822">
        <v>48.755000000000003</v>
      </c>
      <c r="K822">
        <v>6.4850000000000003</v>
      </c>
      <c r="M822">
        <v>33.965000000000003</v>
      </c>
      <c r="N822">
        <v>14.891999999999999</v>
      </c>
      <c r="O822">
        <v>9.14</v>
      </c>
      <c r="P822">
        <v>66</v>
      </c>
      <c r="Q822">
        <v>49.795000000000002</v>
      </c>
      <c r="R822">
        <v>67</v>
      </c>
      <c r="S822">
        <v>93.68</v>
      </c>
      <c r="T822">
        <v>19.878</v>
      </c>
      <c r="V822">
        <v>16.475000000000001</v>
      </c>
      <c r="W822">
        <v>103.35</v>
      </c>
      <c r="X822">
        <v>260.2</v>
      </c>
      <c r="Z822">
        <v>26.1</v>
      </c>
      <c r="AA822">
        <v>121.74</v>
      </c>
      <c r="AB822">
        <v>115.36</v>
      </c>
      <c r="AD822">
        <v>175.7</v>
      </c>
      <c r="AE822">
        <v>46.93</v>
      </c>
      <c r="AG822">
        <v>136.19999999999999</v>
      </c>
      <c r="AI822">
        <v>41.86</v>
      </c>
      <c r="AJ822">
        <v>108.85</v>
      </c>
      <c r="AK822">
        <v>184.85</v>
      </c>
      <c r="AL822">
        <v>261.2</v>
      </c>
      <c r="BA822">
        <f t="shared" si="24"/>
        <v>136.19999999999999</v>
      </c>
      <c r="BB822">
        <f t="shared" si="25"/>
        <v>184.85</v>
      </c>
    </row>
    <row r="823" spans="1:54">
      <c r="A823" s="1" t="s">
        <v>880</v>
      </c>
      <c r="B823">
        <v>278.39999999999998</v>
      </c>
      <c r="C823">
        <v>216.1</v>
      </c>
      <c r="D823">
        <v>67.55</v>
      </c>
      <c r="E823">
        <v>74.210000000000008</v>
      </c>
      <c r="F823">
        <v>69.100000000000009</v>
      </c>
      <c r="G823">
        <v>103.85</v>
      </c>
      <c r="I823">
        <v>117.04</v>
      </c>
      <c r="J823">
        <v>49.494999999999997</v>
      </c>
      <c r="K823">
        <v>6.56</v>
      </c>
      <c r="M823">
        <v>34.274999999999999</v>
      </c>
      <c r="N823">
        <v>14.896000000000001</v>
      </c>
      <c r="O823">
        <v>9.3849999999999998</v>
      </c>
      <c r="P823">
        <v>65.099999999999994</v>
      </c>
      <c r="Q823">
        <v>50.02</v>
      </c>
      <c r="R823">
        <v>67.28</v>
      </c>
      <c r="S823">
        <v>94.34</v>
      </c>
      <c r="T823">
        <v>20.215</v>
      </c>
      <c r="V823">
        <v>16.52</v>
      </c>
      <c r="W823">
        <v>102.9</v>
      </c>
      <c r="X823">
        <v>261.5</v>
      </c>
      <c r="Z823">
        <v>26.49</v>
      </c>
      <c r="AA823">
        <v>121.4</v>
      </c>
      <c r="AB823">
        <v>117.2</v>
      </c>
      <c r="AD823">
        <v>178.24</v>
      </c>
      <c r="AE823">
        <v>47</v>
      </c>
      <c r="AG823">
        <v>138.19999999999999</v>
      </c>
      <c r="AI823">
        <v>41.75</v>
      </c>
      <c r="AJ823">
        <v>103.95</v>
      </c>
      <c r="AK823">
        <v>185.75</v>
      </c>
      <c r="AL823">
        <v>261.60000000000002</v>
      </c>
      <c r="BA823">
        <f t="shared" si="24"/>
        <v>138.19999999999999</v>
      </c>
      <c r="BB823">
        <f t="shared" si="25"/>
        <v>185.75</v>
      </c>
    </row>
    <row r="824" spans="1:54">
      <c r="A824" s="1" t="s">
        <v>881</v>
      </c>
      <c r="B824">
        <v>278.2</v>
      </c>
      <c r="C824">
        <v>218.25</v>
      </c>
      <c r="D824">
        <v>68.09</v>
      </c>
      <c r="E824">
        <v>74.81</v>
      </c>
      <c r="F824">
        <v>69.8</v>
      </c>
      <c r="G824">
        <v>102.85</v>
      </c>
      <c r="I824">
        <v>118.82</v>
      </c>
      <c r="J824">
        <v>49.92</v>
      </c>
      <c r="K824">
        <v>6.782</v>
      </c>
      <c r="M824">
        <v>34.22</v>
      </c>
      <c r="N824">
        <v>14.778</v>
      </c>
      <c r="O824">
        <v>9.3209999999999997</v>
      </c>
      <c r="P824">
        <v>65.34</v>
      </c>
      <c r="Q824">
        <v>50.32</v>
      </c>
      <c r="R824">
        <v>68.3</v>
      </c>
      <c r="S824">
        <v>94.38</v>
      </c>
      <c r="T824">
        <v>20.7</v>
      </c>
      <c r="V824">
        <v>16.625</v>
      </c>
      <c r="W824">
        <v>102.8</v>
      </c>
      <c r="X824">
        <v>263.8</v>
      </c>
      <c r="Z824">
        <v>26.25</v>
      </c>
      <c r="AA824">
        <v>122.12</v>
      </c>
      <c r="AB824">
        <v>117.88</v>
      </c>
      <c r="AD824">
        <v>179.58</v>
      </c>
      <c r="AE824">
        <v>46.84</v>
      </c>
      <c r="AG824">
        <v>137.65</v>
      </c>
      <c r="AI824">
        <v>42.77</v>
      </c>
      <c r="AJ824">
        <v>105.6</v>
      </c>
      <c r="AK824">
        <v>187.8</v>
      </c>
      <c r="AL824">
        <v>253</v>
      </c>
      <c r="BA824">
        <f t="shared" si="24"/>
        <v>137.65</v>
      </c>
      <c r="BB824">
        <f t="shared" si="25"/>
        <v>187.8</v>
      </c>
    </row>
    <row r="825" spans="1:54">
      <c r="A825" s="1" t="s">
        <v>882</v>
      </c>
      <c r="B825">
        <v>278.60000000000002</v>
      </c>
      <c r="C825">
        <v>219.7</v>
      </c>
      <c r="D825">
        <v>68.38</v>
      </c>
      <c r="E825">
        <v>75.87</v>
      </c>
      <c r="F825">
        <v>71.010000000000005</v>
      </c>
      <c r="G825">
        <v>102.95</v>
      </c>
      <c r="I825">
        <v>119.14</v>
      </c>
      <c r="J825">
        <v>50.63</v>
      </c>
      <c r="K825">
        <v>6.7210000000000001</v>
      </c>
      <c r="M825">
        <v>34.619999999999997</v>
      </c>
      <c r="N825">
        <v>14.762</v>
      </c>
      <c r="O825">
        <v>9.3710000000000004</v>
      </c>
      <c r="P825">
        <v>65.960000000000008</v>
      </c>
      <c r="Q825">
        <v>50.81</v>
      </c>
      <c r="R825">
        <v>67.540000000000006</v>
      </c>
      <c r="S825">
        <v>90.92</v>
      </c>
      <c r="T825">
        <v>21.045000000000002</v>
      </c>
      <c r="V825">
        <v>16.795000000000002</v>
      </c>
      <c r="W825">
        <v>102.7</v>
      </c>
      <c r="X825">
        <v>263.89999999999998</v>
      </c>
      <c r="Z825">
        <v>25.97</v>
      </c>
      <c r="AA825">
        <v>124.16</v>
      </c>
      <c r="AB825">
        <v>117.78</v>
      </c>
      <c r="AD825">
        <v>183.3</v>
      </c>
      <c r="AE825">
        <v>46</v>
      </c>
      <c r="AG825">
        <v>137.75</v>
      </c>
      <c r="AI825">
        <v>42.82</v>
      </c>
      <c r="AJ825">
        <v>104.45</v>
      </c>
      <c r="AK825">
        <v>187.6</v>
      </c>
      <c r="AL825">
        <v>247.3</v>
      </c>
      <c r="BA825">
        <f t="shared" si="24"/>
        <v>137.75</v>
      </c>
      <c r="BB825">
        <f t="shared" si="25"/>
        <v>187.6</v>
      </c>
    </row>
    <row r="826" spans="1:54">
      <c r="A826" s="1" t="s">
        <v>883</v>
      </c>
      <c r="B826">
        <v>285.8</v>
      </c>
      <c r="C826">
        <v>221.2</v>
      </c>
      <c r="D826">
        <v>68.850000000000009</v>
      </c>
      <c r="E826">
        <v>75.89</v>
      </c>
      <c r="F826">
        <v>71.59</v>
      </c>
      <c r="G826">
        <v>104.15</v>
      </c>
      <c r="I826">
        <v>120.18</v>
      </c>
      <c r="J826">
        <v>50.86</v>
      </c>
      <c r="K826">
        <v>6.96</v>
      </c>
      <c r="M826">
        <v>34.905000000000001</v>
      </c>
      <c r="N826">
        <v>14.884</v>
      </c>
      <c r="O826">
        <v>9.5350000000000001</v>
      </c>
      <c r="P826">
        <v>66.180000000000007</v>
      </c>
      <c r="Q826">
        <v>51.03</v>
      </c>
      <c r="R826">
        <v>67.460000000000008</v>
      </c>
      <c r="S826">
        <v>92.42</v>
      </c>
      <c r="T826">
        <v>21.02</v>
      </c>
      <c r="V826">
        <v>17.079999999999998</v>
      </c>
      <c r="W826">
        <v>103.9</v>
      </c>
      <c r="X826">
        <v>265.2</v>
      </c>
      <c r="Z826">
        <v>26.28</v>
      </c>
      <c r="AA826">
        <v>124.72</v>
      </c>
      <c r="AB826">
        <v>119.9</v>
      </c>
      <c r="AD826">
        <v>182.24</v>
      </c>
      <c r="AE826">
        <v>46.51</v>
      </c>
      <c r="AG826">
        <v>140.75</v>
      </c>
      <c r="AI826">
        <v>42.95</v>
      </c>
      <c r="AJ826">
        <v>107.75</v>
      </c>
      <c r="AK826">
        <v>189.05</v>
      </c>
      <c r="AL826">
        <v>249.9</v>
      </c>
      <c r="BA826">
        <f t="shared" si="24"/>
        <v>140.75</v>
      </c>
      <c r="BB826">
        <f t="shared" si="25"/>
        <v>189.05</v>
      </c>
    </row>
    <row r="827" spans="1:54">
      <c r="A827" s="1" t="s">
        <v>884</v>
      </c>
      <c r="B827">
        <v>286.89999999999998</v>
      </c>
      <c r="C827">
        <v>222.6</v>
      </c>
      <c r="D827">
        <v>67.25</v>
      </c>
      <c r="E827">
        <v>74.989999999999995</v>
      </c>
      <c r="F827">
        <v>70.06</v>
      </c>
      <c r="G827">
        <v>102.95</v>
      </c>
      <c r="I827">
        <v>120.86</v>
      </c>
      <c r="J827">
        <v>51.05</v>
      </c>
      <c r="K827">
        <v>6.9890000000000008</v>
      </c>
      <c r="M827">
        <v>34.79</v>
      </c>
      <c r="N827">
        <v>14.86</v>
      </c>
      <c r="O827">
        <v>9.6760000000000002</v>
      </c>
      <c r="P827">
        <v>64.760000000000005</v>
      </c>
      <c r="Q827">
        <v>50</v>
      </c>
      <c r="R827">
        <v>67.16</v>
      </c>
      <c r="S827">
        <v>90.94</v>
      </c>
      <c r="T827">
        <v>20.72</v>
      </c>
      <c r="V827">
        <v>16.899999999999999</v>
      </c>
      <c r="W827">
        <v>104.25</v>
      </c>
      <c r="X827">
        <v>267.3</v>
      </c>
      <c r="Z827">
        <v>26.46</v>
      </c>
      <c r="AA827">
        <v>120.56</v>
      </c>
      <c r="AB827">
        <v>118.24</v>
      </c>
      <c r="AD827">
        <v>181.1</v>
      </c>
      <c r="AE827">
        <v>46.64</v>
      </c>
      <c r="AG827">
        <v>140.05000000000001</v>
      </c>
      <c r="AI827">
        <v>41.96</v>
      </c>
      <c r="AJ827">
        <v>104.9</v>
      </c>
      <c r="AK827">
        <v>187.95</v>
      </c>
      <c r="AL827">
        <v>249.8</v>
      </c>
      <c r="BA827">
        <f t="shared" si="24"/>
        <v>140.05000000000001</v>
      </c>
      <c r="BB827">
        <f t="shared" si="25"/>
        <v>187.95</v>
      </c>
    </row>
    <row r="828" spans="1:54">
      <c r="A828" s="1" t="s">
        <v>885</v>
      </c>
      <c r="B828">
        <v>289.64999999999998</v>
      </c>
      <c r="C828">
        <v>221.1</v>
      </c>
      <c r="D828">
        <v>67.02</v>
      </c>
      <c r="E828">
        <v>75.16</v>
      </c>
      <c r="F828">
        <v>70.84</v>
      </c>
      <c r="G828">
        <v>103.75</v>
      </c>
      <c r="I828">
        <v>118.62</v>
      </c>
      <c r="J828">
        <v>50.31</v>
      </c>
      <c r="K828">
        <v>7.0190000000000001</v>
      </c>
      <c r="M828">
        <v>34.375</v>
      </c>
      <c r="N828">
        <v>14.742000000000001</v>
      </c>
      <c r="O828">
        <v>9.5810000000000013</v>
      </c>
      <c r="P828">
        <v>64.42</v>
      </c>
      <c r="Q828">
        <v>49.385000000000012</v>
      </c>
      <c r="R828">
        <v>66.94</v>
      </c>
      <c r="S828">
        <v>91.18</v>
      </c>
      <c r="T828">
        <v>20.440000000000001</v>
      </c>
      <c r="V828">
        <v>16.79</v>
      </c>
      <c r="W828">
        <v>103.4</v>
      </c>
      <c r="X828">
        <v>265.2</v>
      </c>
      <c r="Z828">
        <v>26.17</v>
      </c>
      <c r="AA828">
        <v>119.58</v>
      </c>
      <c r="AB828">
        <v>116.88</v>
      </c>
      <c r="AD828">
        <v>179.68</v>
      </c>
      <c r="AE828">
        <v>46.83</v>
      </c>
      <c r="AG828">
        <v>139.69999999999999</v>
      </c>
      <c r="AI828">
        <v>41.85</v>
      </c>
      <c r="AJ828">
        <v>106.25</v>
      </c>
      <c r="AK828">
        <v>186.75</v>
      </c>
      <c r="AL828">
        <v>250</v>
      </c>
      <c r="BA828">
        <f t="shared" ref="BA828:BA891" si="26">+SUM(L828+AG828)</f>
        <v>139.69999999999999</v>
      </c>
      <c r="BB828">
        <f t="shared" ref="BB828:BB891" si="27">+SUM(U828+AH828+AK828)</f>
        <v>186.75</v>
      </c>
    </row>
    <row r="829" spans="1:54">
      <c r="A829" s="1" t="s">
        <v>886</v>
      </c>
      <c r="B829">
        <v>288.35000000000002</v>
      </c>
      <c r="C829">
        <v>218.95</v>
      </c>
      <c r="D829">
        <v>67.290000000000006</v>
      </c>
      <c r="E829">
        <v>74.100000000000009</v>
      </c>
      <c r="F829">
        <v>71.010000000000005</v>
      </c>
      <c r="G829">
        <v>105.05</v>
      </c>
      <c r="I829">
        <v>116.64</v>
      </c>
      <c r="J829">
        <v>49.91</v>
      </c>
      <c r="K829">
        <v>7.12</v>
      </c>
      <c r="M829">
        <v>34.24</v>
      </c>
      <c r="N829">
        <v>14.734</v>
      </c>
      <c r="O829">
        <v>9.5709999999999997</v>
      </c>
      <c r="P829">
        <v>64.94</v>
      </c>
      <c r="Q829">
        <v>49.52</v>
      </c>
      <c r="R829">
        <v>65.260000000000005</v>
      </c>
      <c r="S829">
        <v>91.04</v>
      </c>
      <c r="T829">
        <v>20.6</v>
      </c>
      <c r="V829">
        <v>16.64</v>
      </c>
      <c r="W829">
        <v>104.1</v>
      </c>
      <c r="X829">
        <v>265.89999999999998</v>
      </c>
      <c r="Z829">
        <v>26.62</v>
      </c>
      <c r="AA829">
        <v>119.56</v>
      </c>
      <c r="AB829">
        <v>117.44</v>
      </c>
      <c r="AD829">
        <v>177.1</v>
      </c>
      <c r="AE829">
        <v>47.13</v>
      </c>
      <c r="AG829">
        <v>137.75</v>
      </c>
      <c r="AI829">
        <v>41.85</v>
      </c>
      <c r="AJ829">
        <v>105</v>
      </c>
      <c r="AK829">
        <v>187.6</v>
      </c>
      <c r="AL829">
        <v>252.6</v>
      </c>
      <c r="BA829">
        <f t="shared" si="26"/>
        <v>137.75</v>
      </c>
      <c r="BB829">
        <f t="shared" si="27"/>
        <v>187.6</v>
      </c>
    </row>
    <row r="830" spans="1:54">
      <c r="A830" s="1" t="s">
        <v>887</v>
      </c>
      <c r="B830">
        <v>291.45</v>
      </c>
      <c r="C830">
        <v>220.75</v>
      </c>
      <c r="D830">
        <v>67.94</v>
      </c>
      <c r="E830">
        <v>74.150000000000006</v>
      </c>
      <c r="F830">
        <v>71.5</v>
      </c>
      <c r="G830">
        <v>107.05</v>
      </c>
      <c r="I830">
        <v>116.28</v>
      </c>
      <c r="J830">
        <v>49.97</v>
      </c>
      <c r="K830">
        <v>7.0660000000000007</v>
      </c>
      <c r="M830">
        <v>34.484999999999999</v>
      </c>
      <c r="N830">
        <v>14.802</v>
      </c>
      <c r="O830">
        <v>9.5490000000000013</v>
      </c>
      <c r="P830">
        <v>65.239999999999995</v>
      </c>
      <c r="Q830">
        <v>50.01</v>
      </c>
      <c r="R830">
        <v>64.34</v>
      </c>
      <c r="S830">
        <v>92.58</v>
      </c>
      <c r="T830">
        <v>20.43</v>
      </c>
      <c r="V830">
        <v>16.675000000000001</v>
      </c>
      <c r="W830">
        <v>104.4</v>
      </c>
      <c r="X830">
        <v>266.10000000000002</v>
      </c>
      <c r="Z830">
        <v>27.09</v>
      </c>
      <c r="AA830">
        <v>120.94</v>
      </c>
      <c r="AB830">
        <v>118.14</v>
      </c>
      <c r="AD830">
        <v>176.96</v>
      </c>
      <c r="AE830">
        <v>47.6</v>
      </c>
      <c r="AG830">
        <v>141.5</v>
      </c>
      <c r="AI830">
        <v>41.77</v>
      </c>
      <c r="AJ830">
        <v>105.15</v>
      </c>
      <c r="AK830">
        <v>191.5</v>
      </c>
      <c r="AL830">
        <v>257.7</v>
      </c>
      <c r="BA830">
        <f t="shared" si="26"/>
        <v>141.5</v>
      </c>
      <c r="BB830">
        <f t="shared" si="27"/>
        <v>191.5</v>
      </c>
    </row>
    <row r="831" spans="1:54">
      <c r="A831" s="1" t="s">
        <v>888</v>
      </c>
      <c r="B831">
        <v>291.10000000000002</v>
      </c>
      <c r="C831">
        <v>220.6</v>
      </c>
      <c r="D831">
        <v>67.540000000000006</v>
      </c>
      <c r="E831">
        <v>73.540000000000006</v>
      </c>
      <c r="F831">
        <v>73.600000000000009</v>
      </c>
      <c r="G831">
        <v>106.85</v>
      </c>
      <c r="I831">
        <v>115.82</v>
      </c>
      <c r="J831">
        <v>49.784999999999997</v>
      </c>
      <c r="K831">
        <v>6.907</v>
      </c>
      <c r="M831">
        <v>34.015000000000001</v>
      </c>
      <c r="N831">
        <v>14.72</v>
      </c>
      <c r="O831">
        <v>9.5140000000000011</v>
      </c>
      <c r="P831">
        <v>65.36</v>
      </c>
      <c r="Q831">
        <v>49.905000000000001</v>
      </c>
      <c r="R831">
        <v>65</v>
      </c>
      <c r="S831">
        <v>92.320000000000007</v>
      </c>
      <c r="T831">
        <v>20.344999999999999</v>
      </c>
      <c r="V831">
        <v>16.46</v>
      </c>
      <c r="W831">
        <v>105.3</v>
      </c>
      <c r="X831">
        <v>266.7</v>
      </c>
      <c r="Z831">
        <v>26.98</v>
      </c>
      <c r="AA831">
        <v>120.76</v>
      </c>
      <c r="AB831">
        <v>117.52</v>
      </c>
      <c r="AD831">
        <v>176.16</v>
      </c>
      <c r="AE831">
        <v>47.69</v>
      </c>
      <c r="AG831">
        <v>139.94999999999999</v>
      </c>
      <c r="AI831">
        <v>41.81</v>
      </c>
      <c r="AJ831">
        <v>105.3</v>
      </c>
      <c r="AK831">
        <v>190.9</v>
      </c>
      <c r="AL831">
        <v>256</v>
      </c>
      <c r="BA831">
        <f t="shared" si="26"/>
        <v>139.94999999999999</v>
      </c>
      <c r="BB831">
        <f t="shared" si="27"/>
        <v>190.9</v>
      </c>
    </row>
    <row r="832" spans="1:54">
      <c r="A832" s="1" t="s">
        <v>889</v>
      </c>
      <c r="B832">
        <v>292.5</v>
      </c>
      <c r="C832">
        <v>220.6</v>
      </c>
      <c r="D832">
        <v>67.900000000000006</v>
      </c>
      <c r="E832">
        <v>73.510000000000005</v>
      </c>
      <c r="F832">
        <v>73.210000000000008</v>
      </c>
      <c r="G832">
        <v>106.75</v>
      </c>
      <c r="I832">
        <v>115.6</v>
      </c>
      <c r="J832">
        <v>49.84</v>
      </c>
      <c r="K832">
        <v>6.9060000000000006</v>
      </c>
      <c r="M832">
        <v>34.405000000000001</v>
      </c>
      <c r="N832">
        <v>14.715999999999999</v>
      </c>
      <c r="O832">
        <v>9.5560000000000009</v>
      </c>
      <c r="P832">
        <v>66.64</v>
      </c>
      <c r="Q832">
        <v>50.16</v>
      </c>
      <c r="R832">
        <v>64.88</v>
      </c>
      <c r="S832">
        <v>92.600000000000009</v>
      </c>
      <c r="T832">
        <v>20.34</v>
      </c>
      <c r="V832">
        <v>16.425000000000001</v>
      </c>
      <c r="W832">
        <v>105.3</v>
      </c>
      <c r="X832">
        <v>265.39999999999998</v>
      </c>
      <c r="Z832">
        <v>27.06</v>
      </c>
      <c r="AA832">
        <v>121.4</v>
      </c>
      <c r="AB832">
        <v>118.24</v>
      </c>
      <c r="AD832">
        <v>176.66</v>
      </c>
      <c r="AE832">
        <v>48.18</v>
      </c>
      <c r="AG832">
        <v>140.55000000000001</v>
      </c>
      <c r="AI832">
        <v>41.82</v>
      </c>
      <c r="AJ832">
        <v>106.3</v>
      </c>
      <c r="AK832">
        <v>191.15</v>
      </c>
      <c r="AL832">
        <v>259</v>
      </c>
      <c r="BA832">
        <f t="shared" si="26"/>
        <v>140.55000000000001</v>
      </c>
      <c r="BB832">
        <f t="shared" si="27"/>
        <v>191.15</v>
      </c>
    </row>
    <row r="833" spans="1:54">
      <c r="A833" s="1" t="s">
        <v>890</v>
      </c>
      <c r="B833">
        <v>289.8</v>
      </c>
      <c r="C833">
        <v>218.4</v>
      </c>
      <c r="D833">
        <v>67.349999999999994</v>
      </c>
      <c r="E833">
        <v>73.14</v>
      </c>
      <c r="F833">
        <v>72.81</v>
      </c>
      <c r="G833">
        <v>106.65</v>
      </c>
      <c r="I833">
        <v>115.26</v>
      </c>
      <c r="J833">
        <v>49.37</v>
      </c>
      <c r="K833">
        <v>6.9170000000000007</v>
      </c>
      <c r="M833">
        <v>34.01</v>
      </c>
      <c r="N833">
        <v>14.57</v>
      </c>
      <c r="O833">
        <v>9.5240000000000009</v>
      </c>
      <c r="P833">
        <v>65.960000000000008</v>
      </c>
      <c r="Q833">
        <v>50.18</v>
      </c>
      <c r="R833">
        <v>64.960000000000008</v>
      </c>
      <c r="S833">
        <v>92.2</v>
      </c>
      <c r="T833">
        <v>20.309999999999999</v>
      </c>
      <c r="V833">
        <v>16.41</v>
      </c>
      <c r="W833">
        <v>105.35</v>
      </c>
      <c r="X833">
        <v>263</v>
      </c>
      <c r="Z833">
        <v>27.35</v>
      </c>
      <c r="AA833">
        <v>120.32</v>
      </c>
      <c r="AB833">
        <v>116.54</v>
      </c>
      <c r="AD833">
        <v>176.24</v>
      </c>
      <c r="AE833">
        <v>48</v>
      </c>
      <c r="AG833">
        <v>140.15</v>
      </c>
      <c r="AI833">
        <v>41.45</v>
      </c>
      <c r="AJ833">
        <v>107.5</v>
      </c>
      <c r="AK833">
        <v>190.8</v>
      </c>
      <c r="AL833">
        <v>254.6</v>
      </c>
      <c r="BA833">
        <f t="shared" si="26"/>
        <v>140.15</v>
      </c>
      <c r="BB833">
        <f t="shared" si="27"/>
        <v>190.8</v>
      </c>
    </row>
    <row r="834" spans="1:54">
      <c r="A834" s="1" t="s">
        <v>891</v>
      </c>
      <c r="B834">
        <v>291.55</v>
      </c>
      <c r="C834">
        <v>221.5</v>
      </c>
      <c r="D834">
        <v>68.290000000000006</v>
      </c>
      <c r="E834">
        <v>74.22</v>
      </c>
      <c r="F834">
        <v>73.52</v>
      </c>
      <c r="G834">
        <v>105.65</v>
      </c>
      <c r="I834">
        <v>116.4</v>
      </c>
      <c r="J834">
        <v>49.975000000000001</v>
      </c>
      <c r="K834">
        <v>7.3470000000000004</v>
      </c>
      <c r="M834">
        <v>34.284999999999997</v>
      </c>
      <c r="N834">
        <v>14.61</v>
      </c>
      <c r="O834">
        <v>9.5940000000000012</v>
      </c>
      <c r="P834">
        <v>65.84</v>
      </c>
      <c r="Q834">
        <v>50.01</v>
      </c>
      <c r="R834">
        <v>65.460000000000008</v>
      </c>
      <c r="S834">
        <v>91.16</v>
      </c>
      <c r="T834">
        <v>20.684999999999999</v>
      </c>
      <c r="V834">
        <v>16.68</v>
      </c>
      <c r="W834">
        <v>106</v>
      </c>
      <c r="X834">
        <v>265.89999999999998</v>
      </c>
      <c r="Z834">
        <v>26.96</v>
      </c>
      <c r="AA834">
        <v>122</v>
      </c>
      <c r="AB834">
        <v>118.64</v>
      </c>
      <c r="AD834">
        <v>180.5</v>
      </c>
      <c r="AE834">
        <v>48.42</v>
      </c>
      <c r="AG834">
        <v>141.15</v>
      </c>
      <c r="AI834">
        <v>42.18</v>
      </c>
      <c r="AJ834">
        <v>112.4</v>
      </c>
      <c r="AK834">
        <v>190.05</v>
      </c>
      <c r="AL834">
        <v>258.10000000000002</v>
      </c>
      <c r="BA834">
        <f t="shared" si="26"/>
        <v>141.15</v>
      </c>
      <c r="BB834">
        <f t="shared" si="27"/>
        <v>190.05</v>
      </c>
    </row>
    <row r="835" spans="1:54">
      <c r="A835" s="1" t="s">
        <v>892</v>
      </c>
      <c r="B835">
        <v>291.95</v>
      </c>
      <c r="C835">
        <v>219.05</v>
      </c>
      <c r="D835">
        <v>67.27</v>
      </c>
      <c r="E835">
        <v>73.320000000000007</v>
      </c>
      <c r="F835">
        <v>72.58</v>
      </c>
      <c r="G835">
        <v>105.65</v>
      </c>
      <c r="I835">
        <v>113.98</v>
      </c>
      <c r="J835">
        <v>49.07</v>
      </c>
      <c r="K835">
        <v>7.25</v>
      </c>
      <c r="M835">
        <v>33.799999999999997</v>
      </c>
      <c r="N835">
        <v>14.614000000000001</v>
      </c>
      <c r="O835">
        <v>9.5050000000000008</v>
      </c>
      <c r="P835">
        <v>65.5</v>
      </c>
      <c r="Q835">
        <v>49.78</v>
      </c>
      <c r="R835">
        <v>63.72</v>
      </c>
      <c r="S835">
        <v>91.22</v>
      </c>
      <c r="T835">
        <v>20.39</v>
      </c>
      <c r="V835">
        <v>15.59</v>
      </c>
      <c r="W835">
        <v>107.25</v>
      </c>
      <c r="X835">
        <v>262.60000000000002</v>
      </c>
      <c r="Z835">
        <v>26.84</v>
      </c>
      <c r="AA835">
        <v>120.46</v>
      </c>
      <c r="AB835">
        <v>116.36</v>
      </c>
      <c r="AD835">
        <v>176.64</v>
      </c>
      <c r="AE835">
        <v>48.6</v>
      </c>
      <c r="AG835">
        <v>139.4</v>
      </c>
      <c r="AI835">
        <v>41.9</v>
      </c>
      <c r="AJ835">
        <v>112.9</v>
      </c>
      <c r="AK835">
        <v>185.3</v>
      </c>
      <c r="AL835">
        <v>257.8</v>
      </c>
      <c r="BA835">
        <f t="shared" si="26"/>
        <v>139.4</v>
      </c>
      <c r="BB835">
        <f t="shared" si="27"/>
        <v>185.3</v>
      </c>
    </row>
    <row r="836" spans="1:54">
      <c r="A836" s="1" t="s">
        <v>893</v>
      </c>
      <c r="B836">
        <v>289.64999999999998</v>
      </c>
      <c r="C836">
        <v>217.7</v>
      </c>
      <c r="D836">
        <v>66.27</v>
      </c>
      <c r="E836">
        <v>73.05</v>
      </c>
      <c r="F836">
        <v>71.739999999999995</v>
      </c>
      <c r="G836">
        <v>106</v>
      </c>
      <c r="I836">
        <v>112.68</v>
      </c>
      <c r="J836">
        <v>48.805</v>
      </c>
      <c r="K836">
        <v>7.1849999999999996</v>
      </c>
      <c r="M836">
        <v>33.625</v>
      </c>
      <c r="N836">
        <v>14.577999999999999</v>
      </c>
      <c r="O836">
        <v>9.468</v>
      </c>
      <c r="P836">
        <v>65.02</v>
      </c>
      <c r="Q836">
        <v>49.365000000000002</v>
      </c>
      <c r="R836">
        <v>63.58</v>
      </c>
      <c r="S836">
        <v>91.48</v>
      </c>
      <c r="T836">
        <v>20.045000000000002</v>
      </c>
      <c r="V836">
        <v>15.34</v>
      </c>
      <c r="W836">
        <v>108.4</v>
      </c>
      <c r="X836">
        <v>262.7</v>
      </c>
      <c r="Z836">
        <v>26.45</v>
      </c>
      <c r="AA836">
        <v>119.56</v>
      </c>
      <c r="AB836">
        <v>115.82</v>
      </c>
      <c r="AD836">
        <v>176.62</v>
      </c>
      <c r="AE836">
        <v>48.45</v>
      </c>
      <c r="AG836">
        <v>138.35</v>
      </c>
      <c r="AI836">
        <v>39.89</v>
      </c>
      <c r="AJ836">
        <v>111.85</v>
      </c>
      <c r="AK836">
        <v>183.6</v>
      </c>
      <c r="AL836">
        <v>258</v>
      </c>
      <c r="BA836">
        <f t="shared" si="26"/>
        <v>138.35</v>
      </c>
      <c r="BB836">
        <f t="shared" si="27"/>
        <v>183.6</v>
      </c>
    </row>
    <row r="837" spans="1:54">
      <c r="A837" s="1" t="s">
        <v>894</v>
      </c>
      <c r="B837">
        <v>294.75</v>
      </c>
      <c r="C837">
        <v>218.2</v>
      </c>
      <c r="D837">
        <v>66.3</v>
      </c>
      <c r="E837">
        <v>74.22</v>
      </c>
      <c r="F837">
        <v>72.13</v>
      </c>
      <c r="G837">
        <v>105.75</v>
      </c>
      <c r="I837">
        <v>115.12</v>
      </c>
      <c r="J837">
        <v>49.195</v>
      </c>
      <c r="K837">
        <v>7.4340000000000002</v>
      </c>
      <c r="M837">
        <v>33.92</v>
      </c>
      <c r="N837">
        <v>14.606</v>
      </c>
      <c r="O837">
        <v>9.4</v>
      </c>
      <c r="P837">
        <v>65.099999999999994</v>
      </c>
      <c r="Q837">
        <v>49.475000000000001</v>
      </c>
      <c r="R837">
        <v>65.16</v>
      </c>
      <c r="S837">
        <v>91.58</v>
      </c>
      <c r="T837">
        <v>21.04</v>
      </c>
      <c r="V837">
        <v>15.365</v>
      </c>
      <c r="W837">
        <v>109.5</v>
      </c>
      <c r="X837">
        <v>264.5</v>
      </c>
      <c r="Z837">
        <v>27.05</v>
      </c>
      <c r="AA837">
        <v>120.1</v>
      </c>
      <c r="AB837">
        <v>116.56</v>
      </c>
      <c r="AD837">
        <v>176.06</v>
      </c>
      <c r="AE837">
        <v>48.71</v>
      </c>
      <c r="AG837">
        <v>139.15</v>
      </c>
      <c r="AI837">
        <v>40.130000000000003</v>
      </c>
      <c r="AJ837">
        <v>111.85</v>
      </c>
      <c r="AK837">
        <v>185.3</v>
      </c>
      <c r="AL837">
        <v>262.3</v>
      </c>
      <c r="BA837">
        <f t="shared" si="26"/>
        <v>139.15</v>
      </c>
      <c r="BB837">
        <f t="shared" si="27"/>
        <v>185.3</v>
      </c>
    </row>
    <row r="838" spans="1:54">
      <c r="A838" s="1" t="s">
        <v>895</v>
      </c>
      <c r="B838">
        <v>302.85000000000002</v>
      </c>
      <c r="C838">
        <v>218.3</v>
      </c>
      <c r="D838">
        <v>65.73</v>
      </c>
      <c r="E838">
        <v>74.41</v>
      </c>
      <c r="F838">
        <v>74</v>
      </c>
      <c r="G838">
        <v>106.2</v>
      </c>
      <c r="I838">
        <v>117.34</v>
      </c>
      <c r="J838">
        <v>49.47</v>
      </c>
      <c r="K838">
        <v>7.6849999999999996</v>
      </c>
      <c r="M838">
        <v>34.28</v>
      </c>
      <c r="N838">
        <v>14.548</v>
      </c>
      <c r="O838">
        <v>9.4310000000000009</v>
      </c>
      <c r="P838">
        <v>65.22</v>
      </c>
      <c r="Q838">
        <v>49.62</v>
      </c>
      <c r="R838">
        <v>65.760000000000005</v>
      </c>
      <c r="S838">
        <v>91.74</v>
      </c>
      <c r="T838">
        <v>21.31</v>
      </c>
      <c r="V838">
        <v>15.54</v>
      </c>
      <c r="W838">
        <v>111.3</v>
      </c>
      <c r="X838">
        <v>265</v>
      </c>
      <c r="Z838">
        <v>27.17</v>
      </c>
      <c r="AA838">
        <v>120.82</v>
      </c>
      <c r="AB838">
        <v>117.04</v>
      </c>
      <c r="AD838">
        <v>176.82</v>
      </c>
      <c r="AE838">
        <v>48.97</v>
      </c>
      <c r="AG838">
        <v>142.25</v>
      </c>
      <c r="AI838">
        <v>40.83</v>
      </c>
      <c r="AJ838">
        <v>111.75</v>
      </c>
      <c r="AK838">
        <v>185.85</v>
      </c>
      <c r="AL838">
        <v>263</v>
      </c>
      <c r="BA838">
        <f t="shared" si="26"/>
        <v>142.25</v>
      </c>
      <c r="BB838">
        <f t="shared" si="27"/>
        <v>185.85</v>
      </c>
    </row>
    <row r="839" spans="1:54">
      <c r="A839" s="1" t="s">
        <v>896</v>
      </c>
      <c r="B839">
        <v>310</v>
      </c>
      <c r="C839">
        <v>220.7</v>
      </c>
      <c r="D839">
        <v>66.31</v>
      </c>
      <c r="E839">
        <v>74.36</v>
      </c>
      <c r="F839">
        <v>74.72</v>
      </c>
      <c r="G839">
        <v>107.15</v>
      </c>
      <c r="I839">
        <v>120.12</v>
      </c>
      <c r="J839">
        <v>49.68</v>
      </c>
      <c r="K839">
        <v>7.7160000000000002</v>
      </c>
      <c r="M839">
        <v>34.625</v>
      </c>
      <c r="N839">
        <v>14.85</v>
      </c>
      <c r="O839">
        <v>9.4589999999999996</v>
      </c>
      <c r="P839">
        <v>66.400000000000006</v>
      </c>
      <c r="Q839">
        <v>50.32</v>
      </c>
      <c r="R839">
        <v>65.400000000000006</v>
      </c>
      <c r="S839">
        <v>93.04</v>
      </c>
      <c r="T839">
        <v>21.63</v>
      </c>
      <c r="V839">
        <v>16.16</v>
      </c>
      <c r="W839">
        <v>112.55</v>
      </c>
      <c r="X839">
        <v>268.7</v>
      </c>
      <c r="Z839">
        <v>27.5</v>
      </c>
      <c r="AA839">
        <v>123.16</v>
      </c>
      <c r="AB839">
        <v>118.4</v>
      </c>
      <c r="AD839">
        <v>181.72</v>
      </c>
      <c r="AE839">
        <v>49.1</v>
      </c>
      <c r="AG839">
        <v>144.1</v>
      </c>
      <c r="AI839">
        <v>41.17</v>
      </c>
      <c r="AJ839">
        <v>110.55</v>
      </c>
      <c r="AK839">
        <v>188.45</v>
      </c>
      <c r="AL839">
        <v>270.3</v>
      </c>
      <c r="BA839">
        <f t="shared" si="26"/>
        <v>144.1</v>
      </c>
      <c r="BB839">
        <f t="shared" si="27"/>
        <v>188.45</v>
      </c>
    </row>
    <row r="840" spans="1:54">
      <c r="A840" s="1" t="s">
        <v>897</v>
      </c>
      <c r="B840">
        <v>309.05</v>
      </c>
      <c r="C840">
        <v>220.25</v>
      </c>
      <c r="D840">
        <v>65.83</v>
      </c>
      <c r="E840">
        <v>74.570000000000007</v>
      </c>
      <c r="F840">
        <v>75.36</v>
      </c>
      <c r="G840">
        <v>107.7</v>
      </c>
      <c r="I840">
        <v>119</v>
      </c>
      <c r="J840">
        <v>49.43</v>
      </c>
      <c r="K840">
        <v>7.6950000000000003</v>
      </c>
      <c r="M840">
        <v>34.049999999999997</v>
      </c>
      <c r="N840">
        <v>14.762</v>
      </c>
      <c r="O840">
        <v>9.67</v>
      </c>
      <c r="P840">
        <v>66.260000000000005</v>
      </c>
      <c r="Q840">
        <v>50.07</v>
      </c>
      <c r="R840">
        <v>64.06</v>
      </c>
      <c r="S840">
        <v>93.62</v>
      </c>
      <c r="T840">
        <v>21.42</v>
      </c>
      <c r="V840">
        <v>15.815</v>
      </c>
      <c r="W840">
        <v>113.7</v>
      </c>
      <c r="X840">
        <v>267.8</v>
      </c>
      <c r="Z840">
        <v>29.26</v>
      </c>
      <c r="AA840">
        <v>123.76</v>
      </c>
      <c r="AB840">
        <v>116</v>
      </c>
      <c r="AD840">
        <v>185.52</v>
      </c>
      <c r="AE840">
        <v>48.94</v>
      </c>
      <c r="AG840">
        <v>144.15</v>
      </c>
      <c r="AI840">
        <v>40.64</v>
      </c>
      <c r="AJ840">
        <v>110.9</v>
      </c>
      <c r="AK840">
        <v>189</v>
      </c>
      <c r="AL840">
        <v>268.8</v>
      </c>
      <c r="BA840">
        <f t="shared" si="26"/>
        <v>144.15</v>
      </c>
      <c r="BB840">
        <f t="shared" si="27"/>
        <v>189</v>
      </c>
    </row>
    <row r="841" spans="1:54">
      <c r="A841" s="1" t="s">
        <v>898</v>
      </c>
      <c r="B841">
        <v>309.14999999999998</v>
      </c>
      <c r="C841">
        <v>219.65</v>
      </c>
      <c r="D841">
        <v>65.790000000000006</v>
      </c>
      <c r="E841">
        <v>73.63</v>
      </c>
      <c r="F841">
        <v>74.73</v>
      </c>
      <c r="G841">
        <v>107.3</v>
      </c>
      <c r="I841">
        <v>115.9</v>
      </c>
      <c r="J841">
        <v>48.895000000000003</v>
      </c>
      <c r="K841">
        <v>7.58</v>
      </c>
      <c r="M841">
        <v>33.725000000000001</v>
      </c>
      <c r="N841">
        <v>14.651999999999999</v>
      </c>
      <c r="O841">
        <v>9.7110000000000003</v>
      </c>
      <c r="P841">
        <v>66.3</v>
      </c>
      <c r="Q841">
        <v>49.57</v>
      </c>
      <c r="R841">
        <v>64.08</v>
      </c>
      <c r="S841">
        <v>93.02</v>
      </c>
      <c r="T841">
        <v>21.655000000000001</v>
      </c>
      <c r="V841">
        <v>15.5</v>
      </c>
      <c r="W841">
        <v>113.4</v>
      </c>
      <c r="X841">
        <v>267.60000000000002</v>
      </c>
      <c r="Z841">
        <v>29.32</v>
      </c>
      <c r="AA841">
        <v>123.76</v>
      </c>
      <c r="AB841">
        <v>115.76</v>
      </c>
      <c r="AD841">
        <v>185.28</v>
      </c>
      <c r="AE841">
        <v>49.21</v>
      </c>
      <c r="AG841">
        <v>143.25</v>
      </c>
      <c r="AI841">
        <v>40.71</v>
      </c>
      <c r="AJ841">
        <v>113.6</v>
      </c>
      <c r="AK841">
        <v>189.7</v>
      </c>
      <c r="AL841">
        <v>270</v>
      </c>
      <c r="BA841">
        <f t="shared" si="26"/>
        <v>143.25</v>
      </c>
      <c r="BB841">
        <f t="shared" si="27"/>
        <v>189.7</v>
      </c>
    </row>
    <row r="842" spans="1:54">
      <c r="A842" s="1" t="s">
        <v>899</v>
      </c>
      <c r="B842">
        <v>313.25</v>
      </c>
      <c r="C842">
        <v>218.85</v>
      </c>
      <c r="D842">
        <v>64.760000000000005</v>
      </c>
      <c r="E842">
        <v>73.3</v>
      </c>
      <c r="F842">
        <v>74.540000000000006</v>
      </c>
      <c r="G842">
        <v>107</v>
      </c>
      <c r="I842">
        <v>117.62</v>
      </c>
      <c r="J842">
        <v>48.455000000000013</v>
      </c>
      <c r="K842">
        <v>7.7530000000000001</v>
      </c>
      <c r="M842">
        <v>34.130000000000003</v>
      </c>
      <c r="N842">
        <v>14.64</v>
      </c>
      <c r="O842">
        <v>9.7560000000000002</v>
      </c>
      <c r="P842">
        <v>67.239999999999995</v>
      </c>
      <c r="Q842">
        <v>48.135000000000012</v>
      </c>
      <c r="R842">
        <v>63.32</v>
      </c>
      <c r="S842">
        <v>93.12</v>
      </c>
      <c r="T842">
        <v>21.34</v>
      </c>
      <c r="V842">
        <v>15.33</v>
      </c>
      <c r="W842">
        <v>115.1</v>
      </c>
      <c r="X842">
        <v>267.5</v>
      </c>
      <c r="Z842">
        <v>29.18</v>
      </c>
      <c r="AA842">
        <v>123.6</v>
      </c>
      <c r="AB842">
        <v>116.4</v>
      </c>
      <c r="AD842">
        <v>185.22</v>
      </c>
      <c r="AE842">
        <v>49.28</v>
      </c>
      <c r="AG842">
        <v>143.35</v>
      </c>
      <c r="AI842">
        <v>40.5</v>
      </c>
      <c r="AJ842">
        <v>118.9</v>
      </c>
      <c r="AK842">
        <v>190.5</v>
      </c>
      <c r="AL842">
        <v>271.39999999999998</v>
      </c>
      <c r="BA842">
        <f t="shared" si="26"/>
        <v>143.35</v>
      </c>
      <c r="BB842">
        <f t="shared" si="27"/>
        <v>190.5</v>
      </c>
    </row>
    <row r="843" spans="1:54">
      <c r="A843" s="1" t="s">
        <v>900</v>
      </c>
      <c r="B843">
        <v>316.05</v>
      </c>
      <c r="C843">
        <v>217.2</v>
      </c>
      <c r="D843">
        <v>64.349999999999994</v>
      </c>
      <c r="E843">
        <v>72.19</v>
      </c>
      <c r="F843">
        <v>75.320000000000007</v>
      </c>
      <c r="G843">
        <v>107</v>
      </c>
      <c r="I843">
        <v>117.24</v>
      </c>
      <c r="J843">
        <v>47.24</v>
      </c>
      <c r="K843">
        <v>7.57</v>
      </c>
      <c r="M843">
        <v>34.26</v>
      </c>
      <c r="N843">
        <v>14.68</v>
      </c>
      <c r="O843">
        <v>9.9320000000000004</v>
      </c>
      <c r="P843">
        <v>67.28</v>
      </c>
      <c r="Q843">
        <v>48.414999999999999</v>
      </c>
      <c r="R843">
        <v>62.9</v>
      </c>
      <c r="S843">
        <v>93.18</v>
      </c>
      <c r="T843">
        <v>21.17</v>
      </c>
      <c r="V843">
        <v>15.32</v>
      </c>
      <c r="W843">
        <v>116.05</v>
      </c>
      <c r="X843">
        <v>267.39999999999998</v>
      </c>
      <c r="Z843">
        <v>29.42</v>
      </c>
      <c r="AA843">
        <v>123</v>
      </c>
      <c r="AB843">
        <v>115.74</v>
      </c>
      <c r="AD843">
        <v>182.62</v>
      </c>
      <c r="AE843">
        <v>49.45</v>
      </c>
      <c r="AG843">
        <v>144.5</v>
      </c>
      <c r="AI843">
        <v>40.119999999999997</v>
      </c>
      <c r="AJ843">
        <v>121.2</v>
      </c>
      <c r="AK843">
        <v>189.8</v>
      </c>
      <c r="AL843">
        <v>277.2</v>
      </c>
      <c r="BA843">
        <f t="shared" si="26"/>
        <v>144.5</v>
      </c>
      <c r="BB843">
        <f t="shared" si="27"/>
        <v>189.8</v>
      </c>
    </row>
    <row r="844" spans="1:54">
      <c r="A844" s="1" t="s">
        <v>901</v>
      </c>
      <c r="B844">
        <v>313.89999999999998</v>
      </c>
      <c r="C844">
        <v>217.35</v>
      </c>
      <c r="D844">
        <v>64.39</v>
      </c>
      <c r="E844">
        <v>71.17</v>
      </c>
      <c r="F844">
        <v>74.760000000000005</v>
      </c>
      <c r="G844">
        <v>106</v>
      </c>
      <c r="I844">
        <v>115.56</v>
      </c>
      <c r="J844">
        <v>46.875</v>
      </c>
      <c r="K844">
        <v>7.6289999999999996</v>
      </c>
      <c r="M844">
        <v>34.395000000000003</v>
      </c>
      <c r="N844">
        <v>14.696</v>
      </c>
      <c r="O844">
        <v>10.002000000000001</v>
      </c>
      <c r="P844">
        <v>67.5</v>
      </c>
      <c r="Q844">
        <v>48.04</v>
      </c>
      <c r="R844">
        <v>63.16</v>
      </c>
      <c r="S844">
        <v>93.16</v>
      </c>
      <c r="T844">
        <v>21.175000000000001</v>
      </c>
      <c r="V844">
        <v>15.324999999999999</v>
      </c>
      <c r="W844">
        <v>114.8</v>
      </c>
      <c r="X844">
        <v>267.39999999999998</v>
      </c>
      <c r="Z844">
        <v>30.04</v>
      </c>
      <c r="AA844">
        <v>122.44</v>
      </c>
      <c r="AB844">
        <v>116.06</v>
      </c>
      <c r="AD844">
        <v>179.92</v>
      </c>
      <c r="AE844">
        <v>49.94</v>
      </c>
      <c r="AG844">
        <v>145</v>
      </c>
      <c r="AI844">
        <v>40.590000000000003</v>
      </c>
      <c r="AJ844">
        <v>128.55000000000001</v>
      </c>
      <c r="AK844">
        <v>190.2</v>
      </c>
      <c r="AL844">
        <v>281</v>
      </c>
      <c r="BA844">
        <f t="shared" si="26"/>
        <v>145</v>
      </c>
      <c r="BB844">
        <f t="shared" si="27"/>
        <v>190.2</v>
      </c>
    </row>
    <row r="845" spans="1:54">
      <c r="A845" s="1" t="s">
        <v>902</v>
      </c>
      <c r="B845">
        <v>311.64999999999998</v>
      </c>
      <c r="C845">
        <v>219.65</v>
      </c>
      <c r="D845">
        <v>64.52</v>
      </c>
      <c r="E845">
        <v>71.06</v>
      </c>
      <c r="F845">
        <v>75.25</v>
      </c>
      <c r="G845">
        <v>105.9</v>
      </c>
      <c r="I845">
        <v>114.72</v>
      </c>
      <c r="J845">
        <v>46.69</v>
      </c>
      <c r="K845">
        <v>7.5880000000000001</v>
      </c>
      <c r="M845">
        <v>34.049999999999997</v>
      </c>
      <c r="N845">
        <v>14.68</v>
      </c>
      <c r="O845">
        <v>10.194000000000001</v>
      </c>
      <c r="P845">
        <v>67.86</v>
      </c>
      <c r="Q845">
        <v>48.45</v>
      </c>
      <c r="R845">
        <v>64.040000000000006</v>
      </c>
      <c r="S845">
        <v>93.44</v>
      </c>
      <c r="T845">
        <v>21.13</v>
      </c>
      <c r="V845">
        <v>15.25</v>
      </c>
      <c r="W845">
        <v>115.5</v>
      </c>
      <c r="X845">
        <v>268.60000000000002</v>
      </c>
      <c r="Z845">
        <v>30.96</v>
      </c>
      <c r="AA845">
        <v>125.96</v>
      </c>
      <c r="AB845">
        <v>117.1</v>
      </c>
      <c r="AD845">
        <v>181.36</v>
      </c>
      <c r="AE845">
        <v>50.14</v>
      </c>
      <c r="AG845">
        <v>146.44999999999999</v>
      </c>
      <c r="AI845">
        <v>40.9</v>
      </c>
      <c r="AJ845">
        <v>127.6</v>
      </c>
      <c r="AK845">
        <v>192.15</v>
      </c>
      <c r="AL845">
        <v>285.8</v>
      </c>
      <c r="BA845">
        <f t="shared" si="26"/>
        <v>146.44999999999999</v>
      </c>
      <c r="BB845">
        <f t="shared" si="27"/>
        <v>192.15</v>
      </c>
    </row>
    <row r="846" spans="1:54">
      <c r="A846" s="1" t="s">
        <v>903</v>
      </c>
      <c r="B846">
        <v>310.25</v>
      </c>
      <c r="C846">
        <v>221.7</v>
      </c>
      <c r="D846">
        <v>64.91</v>
      </c>
      <c r="E846">
        <v>71.64</v>
      </c>
      <c r="F846">
        <v>75.5</v>
      </c>
      <c r="G846">
        <v>106.7</v>
      </c>
      <c r="I846">
        <v>113.24</v>
      </c>
      <c r="J846">
        <v>46.564999999999998</v>
      </c>
      <c r="K846">
        <v>7.4240000000000004</v>
      </c>
      <c r="M846">
        <v>34.265000000000001</v>
      </c>
      <c r="N846">
        <v>14.76</v>
      </c>
      <c r="O846">
        <v>10.268000000000001</v>
      </c>
      <c r="P846">
        <v>68.86</v>
      </c>
      <c r="Q846">
        <v>48.47</v>
      </c>
      <c r="R846">
        <v>64.52</v>
      </c>
      <c r="S846">
        <v>94.42</v>
      </c>
      <c r="T846">
        <v>21.14</v>
      </c>
      <c r="V846">
        <v>14.945</v>
      </c>
      <c r="W846">
        <v>116.3</v>
      </c>
      <c r="X846">
        <v>271.60000000000002</v>
      </c>
      <c r="Z846">
        <v>31.29</v>
      </c>
      <c r="AA846">
        <v>125.66</v>
      </c>
      <c r="AB846">
        <v>116.82</v>
      </c>
      <c r="AD846">
        <v>182.02</v>
      </c>
      <c r="AE846">
        <v>50.32</v>
      </c>
      <c r="AG846">
        <v>146.6</v>
      </c>
      <c r="AI846">
        <v>40.83</v>
      </c>
      <c r="AJ846">
        <v>129.6</v>
      </c>
      <c r="AK846">
        <v>191.1</v>
      </c>
      <c r="AL846">
        <v>282.89999999999998</v>
      </c>
      <c r="BA846">
        <f t="shared" si="26"/>
        <v>146.6</v>
      </c>
      <c r="BB846">
        <f t="shared" si="27"/>
        <v>191.1</v>
      </c>
    </row>
    <row r="847" spans="1:54">
      <c r="A847" s="1" t="s">
        <v>904</v>
      </c>
      <c r="B847">
        <v>311.5</v>
      </c>
      <c r="C847">
        <v>220.55</v>
      </c>
      <c r="D847">
        <v>64.7</v>
      </c>
      <c r="E847">
        <v>71.41</v>
      </c>
      <c r="F847">
        <v>75.75</v>
      </c>
      <c r="G847">
        <v>105.8</v>
      </c>
      <c r="I847">
        <v>111.22</v>
      </c>
      <c r="J847">
        <v>46.4</v>
      </c>
      <c r="K847">
        <v>7.5</v>
      </c>
      <c r="M847">
        <v>33.914999999999999</v>
      </c>
      <c r="N847">
        <v>14.832000000000001</v>
      </c>
      <c r="O847">
        <v>10.262</v>
      </c>
      <c r="P847">
        <v>69.72</v>
      </c>
      <c r="Q847">
        <v>49.344999999999999</v>
      </c>
      <c r="R847">
        <v>64.680000000000007</v>
      </c>
      <c r="S847">
        <v>94.92</v>
      </c>
      <c r="T847">
        <v>21.055</v>
      </c>
      <c r="V847">
        <v>14.44</v>
      </c>
      <c r="W847">
        <v>117.4</v>
      </c>
      <c r="X847">
        <v>270.39999999999998</v>
      </c>
      <c r="Z847">
        <v>31.15</v>
      </c>
      <c r="AA847">
        <v>126.2</v>
      </c>
      <c r="AB847">
        <v>117.2</v>
      </c>
      <c r="AD847">
        <v>181.3</v>
      </c>
      <c r="AE847">
        <v>50.6</v>
      </c>
      <c r="AG847">
        <v>148.6</v>
      </c>
      <c r="AI847">
        <v>41.19</v>
      </c>
      <c r="AJ847">
        <v>128.85</v>
      </c>
      <c r="AK847">
        <v>190.75</v>
      </c>
      <c r="AL847">
        <v>285.3</v>
      </c>
      <c r="BA847">
        <f t="shared" si="26"/>
        <v>148.6</v>
      </c>
      <c r="BB847">
        <f t="shared" si="27"/>
        <v>190.75</v>
      </c>
    </row>
    <row r="848" spans="1:54">
      <c r="A848" s="1" t="s">
        <v>905</v>
      </c>
      <c r="B848">
        <v>315.05</v>
      </c>
      <c r="C848">
        <v>219.1</v>
      </c>
      <c r="D848">
        <v>64.16</v>
      </c>
      <c r="E848">
        <v>70.95</v>
      </c>
      <c r="F848">
        <v>74.680000000000007</v>
      </c>
      <c r="G848">
        <v>105.5</v>
      </c>
      <c r="I848">
        <v>110.42</v>
      </c>
      <c r="J848">
        <v>45.414999999999999</v>
      </c>
      <c r="K848">
        <v>7.5720000000000001</v>
      </c>
      <c r="M848">
        <v>33.869999999999997</v>
      </c>
      <c r="N848">
        <v>14.868</v>
      </c>
      <c r="O848">
        <v>10.295999999999999</v>
      </c>
      <c r="P848">
        <v>70</v>
      </c>
      <c r="Q848">
        <v>48.88</v>
      </c>
      <c r="R848">
        <v>64.64</v>
      </c>
      <c r="S848">
        <v>94.34</v>
      </c>
      <c r="T848">
        <v>21.35</v>
      </c>
      <c r="V848">
        <v>14.47</v>
      </c>
      <c r="W848">
        <v>117</v>
      </c>
      <c r="X848">
        <v>271.2</v>
      </c>
      <c r="Z848">
        <v>31.18</v>
      </c>
      <c r="AA848">
        <v>126.6</v>
      </c>
      <c r="AB848">
        <v>116.02</v>
      </c>
      <c r="AD848">
        <v>179.14</v>
      </c>
      <c r="AE848">
        <v>50.58</v>
      </c>
      <c r="AG848">
        <v>150.55000000000001</v>
      </c>
      <c r="AI848">
        <v>40.5</v>
      </c>
      <c r="AJ848">
        <v>129.15</v>
      </c>
      <c r="AK848">
        <v>190</v>
      </c>
      <c r="AL848">
        <v>285</v>
      </c>
      <c r="BA848">
        <f t="shared" si="26"/>
        <v>150.55000000000001</v>
      </c>
      <c r="BB848">
        <f t="shared" si="27"/>
        <v>190</v>
      </c>
    </row>
    <row r="849" spans="1:54">
      <c r="A849" s="1" t="s">
        <v>906</v>
      </c>
      <c r="B849">
        <v>310.60000000000002</v>
      </c>
      <c r="C849">
        <v>218.55</v>
      </c>
      <c r="D849">
        <v>63.09</v>
      </c>
      <c r="E849">
        <v>69.69</v>
      </c>
      <c r="F849">
        <v>74.100000000000009</v>
      </c>
      <c r="G849">
        <v>104.75</v>
      </c>
      <c r="I849">
        <v>106.62</v>
      </c>
      <c r="J849">
        <v>44.43</v>
      </c>
      <c r="K849">
        <v>7.6840000000000002</v>
      </c>
      <c r="M849">
        <v>33</v>
      </c>
      <c r="N849">
        <v>14.667999999999999</v>
      </c>
      <c r="O849">
        <v>10.326000000000001</v>
      </c>
      <c r="P849">
        <v>69.98</v>
      </c>
      <c r="Q849">
        <v>48.195</v>
      </c>
      <c r="R849">
        <v>64.66</v>
      </c>
      <c r="S849">
        <v>93.9</v>
      </c>
      <c r="T849">
        <v>21.524999999999999</v>
      </c>
      <c r="V849">
        <v>14.404999999999999</v>
      </c>
      <c r="W849">
        <v>117.45</v>
      </c>
      <c r="X849">
        <v>269.5</v>
      </c>
      <c r="Z849">
        <v>31.05</v>
      </c>
      <c r="AA849">
        <v>123.84</v>
      </c>
      <c r="AB849">
        <v>115.6</v>
      </c>
      <c r="AD849">
        <v>176.58</v>
      </c>
      <c r="AE849">
        <v>50.68</v>
      </c>
      <c r="AG849">
        <v>148.05000000000001</v>
      </c>
      <c r="AI849">
        <v>39.85</v>
      </c>
      <c r="AJ849">
        <v>134.6</v>
      </c>
      <c r="AK849">
        <v>188.1</v>
      </c>
      <c r="AL849">
        <v>283.8</v>
      </c>
      <c r="BA849">
        <f t="shared" si="26"/>
        <v>148.05000000000001</v>
      </c>
      <c r="BB849">
        <f t="shared" si="27"/>
        <v>188.1</v>
      </c>
    </row>
    <row r="850" spans="1:54">
      <c r="A850" s="1" t="s">
        <v>907</v>
      </c>
      <c r="B850">
        <v>313</v>
      </c>
      <c r="C850">
        <v>220.95</v>
      </c>
      <c r="D850">
        <v>63.69</v>
      </c>
      <c r="E850">
        <v>69.41</v>
      </c>
      <c r="F850">
        <v>75.25</v>
      </c>
      <c r="G850">
        <v>106.5</v>
      </c>
      <c r="I850">
        <v>103.1</v>
      </c>
      <c r="J850">
        <v>43.94</v>
      </c>
      <c r="K850">
        <v>7.8290000000000006</v>
      </c>
      <c r="M850">
        <v>33.204999999999998</v>
      </c>
      <c r="N850">
        <v>14.8</v>
      </c>
      <c r="O850">
        <v>10.458</v>
      </c>
      <c r="P850">
        <v>72.02</v>
      </c>
      <c r="Q850">
        <v>48.825000000000003</v>
      </c>
      <c r="R850">
        <v>65.099999999999994</v>
      </c>
      <c r="S850">
        <v>95.64</v>
      </c>
      <c r="T850">
        <v>22.004999999999999</v>
      </c>
      <c r="V850">
        <v>14.425000000000001</v>
      </c>
      <c r="W850">
        <v>120</v>
      </c>
      <c r="X850">
        <v>272.7</v>
      </c>
      <c r="Z850">
        <v>31.92</v>
      </c>
      <c r="AA850">
        <v>126.9</v>
      </c>
      <c r="AB850">
        <v>117.92</v>
      </c>
      <c r="AD850">
        <v>177.52</v>
      </c>
      <c r="AE850">
        <v>51.22</v>
      </c>
      <c r="AG850">
        <v>150.1</v>
      </c>
      <c r="AI850">
        <v>39.76</v>
      </c>
      <c r="AJ850">
        <v>140.6</v>
      </c>
      <c r="AK850">
        <v>192.35</v>
      </c>
      <c r="AL850">
        <v>286.7</v>
      </c>
      <c r="BA850">
        <f t="shared" si="26"/>
        <v>150.1</v>
      </c>
      <c r="BB850">
        <f t="shared" si="27"/>
        <v>192.35</v>
      </c>
    </row>
    <row r="851" spans="1:54">
      <c r="A851" s="1" t="s">
        <v>908</v>
      </c>
      <c r="B851">
        <v>300</v>
      </c>
      <c r="C851">
        <v>215.25</v>
      </c>
      <c r="D851">
        <v>62.13</v>
      </c>
      <c r="E851">
        <v>67.7</v>
      </c>
      <c r="F851">
        <v>73.56</v>
      </c>
      <c r="G851">
        <v>103.95</v>
      </c>
      <c r="I851">
        <v>100.32</v>
      </c>
      <c r="J851">
        <v>42.575000000000003</v>
      </c>
      <c r="K851">
        <v>7.7470000000000008</v>
      </c>
      <c r="M851">
        <v>32.284999999999997</v>
      </c>
      <c r="N851">
        <v>14.564</v>
      </c>
      <c r="O851">
        <v>10.321999999999999</v>
      </c>
      <c r="P851">
        <v>70.820000000000007</v>
      </c>
      <c r="Q851">
        <v>47.65</v>
      </c>
      <c r="R851">
        <v>63.36</v>
      </c>
      <c r="S851">
        <v>93.600000000000009</v>
      </c>
      <c r="T851">
        <v>21.24</v>
      </c>
      <c r="V851">
        <v>13.8</v>
      </c>
      <c r="W851">
        <v>117.6</v>
      </c>
      <c r="X851">
        <v>266.7</v>
      </c>
      <c r="Z851">
        <v>31.6</v>
      </c>
      <c r="AA851">
        <v>122.46</v>
      </c>
      <c r="AB851">
        <v>114.82</v>
      </c>
      <c r="AD851">
        <v>171.64</v>
      </c>
      <c r="AE851">
        <v>50.6</v>
      </c>
      <c r="AG851">
        <v>147.6</v>
      </c>
      <c r="AI851">
        <v>38.72</v>
      </c>
      <c r="AJ851">
        <v>133.25</v>
      </c>
      <c r="AK851">
        <v>185.25</v>
      </c>
      <c r="AL851">
        <v>277.89999999999998</v>
      </c>
      <c r="BA851">
        <f t="shared" si="26"/>
        <v>147.6</v>
      </c>
      <c r="BB851">
        <f t="shared" si="27"/>
        <v>185.25</v>
      </c>
    </row>
    <row r="852" spans="1:54">
      <c r="A852" s="1" t="s">
        <v>909</v>
      </c>
      <c r="B852">
        <v>301.95</v>
      </c>
      <c r="C852">
        <v>219.55</v>
      </c>
      <c r="D852">
        <v>62.84</v>
      </c>
      <c r="E852">
        <v>66.820000000000007</v>
      </c>
      <c r="F852">
        <v>75.650000000000006</v>
      </c>
      <c r="G852">
        <v>104.35</v>
      </c>
      <c r="I852">
        <v>104.3</v>
      </c>
      <c r="J852">
        <v>43.284999999999997</v>
      </c>
      <c r="K852">
        <v>7.87</v>
      </c>
      <c r="M852">
        <v>32.305</v>
      </c>
      <c r="N852">
        <v>14.91</v>
      </c>
      <c r="O852">
        <v>10.401999999999999</v>
      </c>
      <c r="P852">
        <v>72.08</v>
      </c>
      <c r="Q852">
        <v>48.72</v>
      </c>
      <c r="R852">
        <v>63.54</v>
      </c>
      <c r="S852">
        <v>93.320000000000007</v>
      </c>
      <c r="T852">
        <v>20.93</v>
      </c>
      <c r="V852">
        <v>14</v>
      </c>
      <c r="W852">
        <v>118.75</v>
      </c>
      <c r="X852">
        <v>271.3</v>
      </c>
      <c r="Z852">
        <v>31.7</v>
      </c>
      <c r="AA852">
        <v>119.84</v>
      </c>
      <c r="AB852">
        <v>115.36</v>
      </c>
      <c r="AD852">
        <v>172.46</v>
      </c>
      <c r="AE852">
        <v>51.02</v>
      </c>
      <c r="AG852">
        <v>148.94999999999999</v>
      </c>
      <c r="AI852">
        <v>39.33</v>
      </c>
      <c r="AJ852">
        <v>137.1</v>
      </c>
      <c r="AK852">
        <v>188.45</v>
      </c>
      <c r="AL852">
        <v>277.89999999999998</v>
      </c>
      <c r="BA852">
        <f t="shared" si="26"/>
        <v>148.94999999999999</v>
      </c>
      <c r="BB852">
        <f t="shared" si="27"/>
        <v>188.45</v>
      </c>
    </row>
    <row r="853" spans="1:54">
      <c r="A853" s="1" t="s">
        <v>910</v>
      </c>
      <c r="B853">
        <v>296.3</v>
      </c>
      <c r="C853">
        <v>220.85</v>
      </c>
      <c r="D853">
        <v>63.06</v>
      </c>
      <c r="E853">
        <v>66.55</v>
      </c>
      <c r="F853">
        <v>74.900000000000006</v>
      </c>
      <c r="G853">
        <v>103.75</v>
      </c>
      <c r="I853">
        <v>103.26</v>
      </c>
      <c r="J853">
        <v>43.414999999999999</v>
      </c>
      <c r="K853">
        <v>7.9740000000000002</v>
      </c>
      <c r="M853">
        <v>32.71</v>
      </c>
      <c r="N853">
        <v>14.858000000000001</v>
      </c>
      <c r="O853">
        <v>10.396000000000001</v>
      </c>
      <c r="P853">
        <v>71.92</v>
      </c>
      <c r="Q853">
        <v>48.475000000000001</v>
      </c>
      <c r="R853">
        <v>63.72</v>
      </c>
      <c r="S853">
        <v>93.72</v>
      </c>
      <c r="T853">
        <v>20.855</v>
      </c>
      <c r="V853">
        <v>14.17</v>
      </c>
      <c r="W853">
        <v>119.05</v>
      </c>
      <c r="X853">
        <v>272</v>
      </c>
      <c r="Z853">
        <v>31.86</v>
      </c>
      <c r="AA853">
        <v>120</v>
      </c>
      <c r="AB853">
        <v>116.32</v>
      </c>
      <c r="AD853">
        <v>169.92</v>
      </c>
      <c r="AE853">
        <v>51.78</v>
      </c>
      <c r="AG853">
        <v>150</v>
      </c>
      <c r="AI853">
        <v>39.47</v>
      </c>
      <c r="AJ853">
        <v>137.35</v>
      </c>
      <c r="AK853">
        <v>190.3</v>
      </c>
      <c r="AL853">
        <v>281.89999999999998</v>
      </c>
      <c r="BA853">
        <f t="shared" si="26"/>
        <v>150</v>
      </c>
      <c r="BB853">
        <f t="shared" si="27"/>
        <v>190.3</v>
      </c>
    </row>
    <row r="854" spans="1:54">
      <c r="A854" s="1" t="s">
        <v>911</v>
      </c>
      <c r="B854">
        <v>292.89999999999998</v>
      </c>
      <c r="C854">
        <v>218.45</v>
      </c>
      <c r="D854">
        <v>62</v>
      </c>
      <c r="E854">
        <v>65.56</v>
      </c>
      <c r="F854">
        <v>73.460000000000008</v>
      </c>
      <c r="G854">
        <v>103.5</v>
      </c>
      <c r="I854">
        <v>103.04</v>
      </c>
      <c r="J854">
        <v>42.79</v>
      </c>
      <c r="K854">
        <v>8.3109999999999999</v>
      </c>
      <c r="M854">
        <v>31.99</v>
      </c>
      <c r="N854">
        <v>14.678000000000001</v>
      </c>
      <c r="O854">
        <v>10.321999999999999</v>
      </c>
      <c r="P854">
        <v>70.88</v>
      </c>
      <c r="Q854">
        <v>47</v>
      </c>
      <c r="R854">
        <v>62.6</v>
      </c>
      <c r="S854">
        <v>93.44</v>
      </c>
      <c r="T854">
        <v>20.36</v>
      </c>
      <c r="V854">
        <v>14.03</v>
      </c>
      <c r="W854">
        <v>118.2</v>
      </c>
      <c r="X854">
        <v>268.8</v>
      </c>
      <c r="Z854">
        <v>31.79</v>
      </c>
      <c r="AA854">
        <v>118.18</v>
      </c>
      <c r="AB854">
        <v>113.74</v>
      </c>
      <c r="AD854">
        <v>164</v>
      </c>
      <c r="AE854">
        <v>51.62</v>
      </c>
      <c r="AG854">
        <v>148.6</v>
      </c>
      <c r="AI854">
        <v>39.04</v>
      </c>
      <c r="AJ854">
        <v>136.55000000000001</v>
      </c>
      <c r="AK854">
        <v>187.3</v>
      </c>
      <c r="AL854">
        <v>278.39999999999998</v>
      </c>
      <c r="BA854">
        <f t="shared" si="26"/>
        <v>148.6</v>
      </c>
      <c r="BB854">
        <f t="shared" si="27"/>
        <v>187.3</v>
      </c>
    </row>
    <row r="855" spans="1:54">
      <c r="A855" s="1" t="s">
        <v>912</v>
      </c>
      <c r="B855">
        <v>285.8</v>
      </c>
      <c r="C855">
        <v>215.85</v>
      </c>
      <c r="D855">
        <v>61.07</v>
      </c>
      <c r="E855">
        <v>64.34</v>
      </c>
      <c r="F855">
        <v>73.05</v>
      </c>
      <c r="G855">
        <v>102.4</v>
      </c>
      <c r="I855">
        <v>102.94</v>
      </c>
      <c r="J855">
        <v>41.805</v>
      </c>
      <c r="K855">
        <v>8.2840000000000007</v>
      </c>
      <c r="M855">
        <v>31.574999999999999</v>
      </c>
      <c r="N855">
        <v>14.606</v>
      </c>
      <c r="O855">
        <v>10.24</v>
      </c>
      <c r="P855">
        <v>69.7</v>
      </c>
      <c r="Q855">
        <v>46.125</v>
      </c>
      <c r="R855">
        <v>61.28</v>
      </c>
      <c r="S855">
        <v>91.94</v>
      </c>
      <c r="T855">
        <v>19.576000000000001</v>
      </c>
      <c r="V855">
        <v>13.83</v>
      </c>
      <c r="W855">
        <v>115.9</v>
      </c>
      <c r="X855">
        <v>266.3</v>
      </c>
      <c r="Z855">
        <v>31.34</v>
      </c>
      <c r="AA855">
        <v>117.82</v>
      </c>
      <c r="AB855">
        <v>111.64</v>
      </c>
      <c r="AD855">
        <v>162.38</v>
      </c>
      <c r="AE855">
        <v>51.54</v>
      </c>
      <c r="AG855">
        <v>147.05000000000001</v>
      </c>
      <c r="AI855">
        <v>38.15</v>
      </c>
      <c r="AJ855">
        <v>133.19999999999999</v>
      </c>
      <c r="AK855">
        <v>184.05</v>
      </c>
      <c r="AL855">
        <v>274.39999999999998</v>
      </c>
      <c r="BA855">
        <f t="shared" si="26"/>
        <v>147.05000000000001</v>
      </c>
      <c r="BB855">
        <f t="shared" si="27"/>
        <v>184.05</v>
      </c>
    </row>
    <row r="856" spans="1:54">
      <c r="A856" s="1" t="s">
        <v>913</v>
      </c>
      <c r="B856">
        <v>285</v>
      </c>
      <c r="C856">
        <v>217.1</v>
      </c>
      <c r="D856">
        <v>60.7</v>
      </c>
      <c r="E856">
        <v>64.38</v>
      </c>
      <c r="F856">
        <v>73.320000000000007</v>
      </c>
      <c r="G856">
        <v>103.5</v>
      </c>
      <c r="I856">
        <v>102.3</v>
      </c>
      <c r="J856">
        <v>41.62</v>
      </c>
      <c r="K856">
        <v>8.1310000000000002</v>
      </c>
      <c r="M856">
        <v>31.47</v>
      </c>
      <c r="N856">
        <v>14.638</v>
      </c>
      <c r="O856">
        <v>10.41</v>
      </c>
      <c r="P856">
        <v>69.900000000000006</v>
      </c>
      <c r="Q856">
        <v>46.33</v>
      </c>
      <c r="R856">
        <v>62.3</v>
      </c>
      <c r="S856">
        <v>93.12</v>
      </c>
      <c r="T856">
        <v>19.512</v>
      </c>
      <c r="V856">
        <v>14.06</v>
      </c>
      <c r="W856">
        <v>117.35</v>
      </c>
      <c r="X856">
        <v>270.3</v>
      </c>
      <c r="Z856">
        <v>31.61</v>
      </c>
      <c r="AA856">
        <v>120</v>
      </c>
      <c r="AB856">
        <v>111.22</v>
      </c>
      <c r="AD856">
        <v>162.80000000000001</v>
      </c>
      <c r="AE856">
        <v>51.88</v>
      </c>
      <c r="AG856">
        <v>149.44999999999999</v>
      </c>
      <c r="AI856">
        <v>37.72</v>
      </c>
      <c r="AJ856">
        <v>132.5</v>
      </c>
      <c r="AK856">
        <v>186.15</v>
      </c>
      <c r="AL856">
        <v>276</v>
      </c>
      <c r="BA856">
        <f t="shared" si="26"/>
        <v>149.44999999999999</v>
      </c>
      <c r="BB856">
        <f t="shared" si="27"/>
        <v>186.15</v>
      </c>
    </row>
    <row r="857" spans="1:54">
      <c r="A857" s="1" t="s">
        <v>914</v>
      </c>
      <c r="B857">
        <v>291.39999999999998</v>
      </c>
      <c r="C857">
        <v>219.85</v>
      </c>
      <c r="D857">
        <v>61.99</v>
      </c>
      <c r="E857">
        <v>64.95</v>
      </c>
      <c r="F857">
        <v>75.400000000000006</v>
      </c>
      <c r="G857">
        <v>103.55</v>
      </c>
      <c r="I857">
        <v>102.76</v>
      </c>
      <c r="J857">
        <v>42.35</v>
      </c>
      <c r="K857">
        <v>8.1650000000000009</v>
      </c>
      <c r="M857">
        <v>32.075000000000003</v>
      </c>
      <c r="N857">
        <v>14.673999999999999</v>
      </c>
      <c r="O857">
        <v>10.49</v>
      </c>
      <c r="P857">
        <v>71.14</v>
      </c>
      <c r="Q857">
        <v>46.744999999999997</v>
      </c>
      <c r="R857">
        <v>63.42</v>
      </c>
      <c r="S857">
        <v>94.64</v>
      </c>
      <c r="T857">
        <v>20.13</v>
      </c>
      <c r="V857">
        <v>14.52</v>
      </c>
      <c r="W857">
        <v>117.8</v>
      </c>
      <c r="X857">
        <v>272</v>
      </c>
      <c r="Z857">
        <v>31.59</v>
      </c>
      <c r="AA857">
        <v>122.98</v>
      </c>
      <c r="AB857">
        <v>112.98</v>
      </c>
      <c r="AD857">
        <v>167.08</v>
      </c>
      <c r="AE857">
        <v>51.78</v>
      </c>
      <c r="AG857">
        <v>151.30000000000001</v>
      </c>
      <c r="AI857">
        <v>38.479999999999997</v>
      </c>
      <c r="AJ857">
        <v>138.15</v>
      </c>
      <c r="AK857">
        <v>192.6</v>
      </c>
      <c r="AL857">
        <v>276.89999999999998</v>
      </c>
      <c r="BA857">
        <f t="shared" si="26"/>
        <v>151.30000000000001</v>
      </c>
      <c r="BB857">
        <f t="shared" si="27"/>
        <v>192.6</v>
      </c>
    </row>
    <row r="858" spans="1:54">
      <c r="A858" s="1" t="s">
        <v>915</v>
      </c>
      <c r="B858">
        <v>290.45</v>
      </c>
      <c r="C858">
        <v>224.55</v>
      </c>
      <c r="D858">
        <v>62.89</v>
      </c>
      <c r="E858">
        <v>66.22</v>
      </c>
      <c r="F858">
        <v>77.28</v>
      </c>
      <c r="G858">
        <v>104.15</v>
      </c>
      <c r="I858">
        <v>107.04</v>
      </c>
      <c r="J858">
        <v>44.055</v>
      </c>
      <c r="K858">
        <v>8.2640000000000011</v>
      </c>
      <c r="M858">
        <v>32.659999999999997</v>
      </c>
      <c r="N858">
        <v>14.73</v>
      </c>
      <c r="O858">
        <v>10.571999999999999</v>
      </c>
      <c r="P858">
        <v>72.680000000000007</v>
      </c>
      <c r="Q858">
        <v>47.39</v>
      </c>
      <c r="R858">
        <v>64.599999999999994</v>
      </c>
      <c r="S858">
        <v>95.54</v>
      </c>
      <c r="T858">
        <v>22.26</v>
      </c>
      <c r="V858">
        <v>15.035</v>
      </c>
      <c r="W858">
        <v>121.05</v>
      </c>
      <c r="X858">
        <v>274.7</v>
      </c>
      <c r="Z858">
        <v>31.55</v>
      </c>
      <c r="AA858">
        <v>124.6</v>
      </c>
      <c r="AB858">
        <v>113.72</v>
      </c>
      <c r="AD858">
        <v>170.64</v>
      </c>
      <c r="AE858">
        <v>51.66</v>
      </c>
      <c r="AG858">
        <v>150.19999999999999</v>
      </c>
      <c r="AI858">
        <v>38.71</v>
      </c>
      <c r="AJ858">
        <v>138.05000000000001</v>
      </c>
      <c r="AK858">
        <v>194.55</v>
      </c>
      <c r="AL858">
        <v>269.10000000000002</v>
      </c>
      <c r="BA858">
        <f t="shared" si="26"/>
        <v>150.19999999999999</v>
      </c>
      <c r="BB858">
        <f t="shared" si="27"/>
        <v>194.55</v>
      </c>
    </row>
    <row r="859" spans="1:54">
      <c r="A859" s="1" t="s">
        <v>916</v>
      </c>
      <c r="B859">
        <v>289.60000000000002</v>
      </c>
      <c r="C859">
        <v>227.3</v>
      </c>
      <c r="D859">
        <v>62.94</v>
      </c>
      <c r="E859">
        <v>66.33</v>
      </c>
      <c r="F859">
        <v>78.290000000000006</v>
      </c>
      <c r="G859">
        <v>105.15</v>
      </c>
      <c r="I859">
        <v>106.42</v>
      </c>
      <c r="J859">
        <v>44.075000000000003</v>
      </c>
      <c r="K859">
        <v>9.33</v>
      </c>
      <c r="M859">
        <v>32.880000000000003</v>
      </c>
      <c r="N859">
        <v>14.848000000000001</v>
      </c>
      <c r="O859">
        <v>10.78</v>
      </c>
      <c r="P859">
        <v>73.12</v>
      </c>
      <c r="Q859">
        <v>48.185000000000002</v>
      </c>
      <c r="R859">
        <v>64.400000000000006</v>
      </c>
      <c r="S859">
        <v>96.02</v>
      </c>
      <c r="T859">
        <v>22.2</v>
      </c>
      <c r="V859">
        <v>15</v>
      </c>
      <c r="W859">
        <v>121</v>
      </c>
      <c r="X859">
        <v>276.2</v>
      </c>
      <c r="Z859">
        <v>32.25</v>
      </c>
      <c r="AA859">
        <v>124.42</v>
      </c>
      <c r="AB859">
        <v>108.68</v>
      </c>
      <c r="AD859">
        <v>170.4</v>
      </c>
      <c r="AE859">
        <v>52.18</v>
      </c>
      <c r="AG859">
        <v>152</v>
      </c>
      <c r="AI859">
        <v>38.619999999999997</v>
      </c>
      <c r="AJ859">
        <v>140</v>
      </c>
      <c r="AK859">
        <v>197.15</v>
      </c>
      <c r="AL859">
        <v>272.8</v>
      </c>
      <c r="BA859">
        <f t="shared" si="26"/>
        <v>152</v>
      </c>
      <c r="BB859">
        <f t="shared" si="27"/>
        <v>197.15</v>
      </c>
    </row>
    <row r="860" spans="1:54">
      <c r="A860" s="1" t="s">
        <v>917</v>
      </c>
      <c r="B860">
        <v>289.10000000000002</v>
      </c>
      <c r="C860">
        <v>227.7</v>
      </c>
      <c r="D860">
        <v>62.44</v>
      </c>
      <c r="E860">
        <v>64.69</v>
      </c>
      <c r="F860">
        <v>77.63</v>
      </c>
      <c r="G860">
        <v>104.1</v>
      </c>
      <c r="I860">
        <v>105.76</v>
      </c>
      <c r="J860">
        <v>42.885000000000012</v>
      </c>
      <c r="K860">
        <v>9.5299999999999994</v>
      </c>
      <c r="M860">
        <v>32.69</v>
      </c>
      <c r="N860">
        <v>14.901999999999999</v>
      </c>
      <c r="O860">
        <v>10.678000000000001</v>
      </c>
      <c r="P860">
        <v>72.460000000000008</v>
      </c>
      <c r="Q860">
        <v>47.844999999999999</v>
      </c>
      <c r="R860">
        <v>63.94</v>
      </c>
      <c r="S860">
        <v>94.22</v>
      </c>
      <c r="T860">
        <v>21.965</v>
      </c>
      <c r="V860">
        <v>14.69</v>
      </c>
      <c r="W860">
        <v>120.2</v>
      </c>
      <c r="X860">
        <v>277.8</v>
      </c>
      <c r="Z860">
        <v>32.53</v>
      </c>
      <c r="AA860">
        <v>124.08</v>
      </c>
      <c r="AB860">
        <v>108.3</v>
      </c>
      <c r="AD860">
        <v>166.42</v>
      </c>
      <c r="AE860">
        <v>52.42</v>
      </c>
      <c r="AG860">
        <v>152.35</v>
      </c>
      <c r="AI860">
        <v>38.15</v>
      </c>
      <c r="AJ860">
        <v>138.75</v>
      </c>
      <c r="AK860">
        <v>196.75</v>
      </c>
      <c r="AL860">
        <v>274.8</v>
      </c>
      <c r="BA860">
        <f t="shared" si="26"/>
        <v>152.35</v>
      </c>
      <c r="BB860">
        <f t="shared" si="27"/>
        <v>196.75</v>
      </c>
    </row>
    <row r="861" spans="1:54">
      <c r="A861" s="1" t="s">
        <v>918</v>
      </c>
      <c r="B861">
        <v>286.05</v>
      </c>
      <c r="C861">
        <v>228</v>
      </c>
      <c r="D861">
        <v>62.69</v>
      </c>
      <c r="E861">
        <v>63.81</v>
      </c>
      <c r="F861">
        <v>77.12</v>
      </c>
      <c r="G861">
        <v>104.4</v>
      </c>
      <c r="I861">
        <v>104.04</v>
      </c>
      <c r="J861">
        <v>43.045000000000002</v>
      </c>
      <c r="K861">
        <v>9.4039999999999999</v>
      </c>
      <c r="M861">
        <v>32.524999999999999</v>
      </c>
      <c r="N861">
        <v>14.864000000000001</v>
      </c>
      <c r="O861">
        <v>10.738</v>
      </c>
      <c r="P861">
        <v>72.8</v>
      </c>
      <c r="Q861">
        <v>48.6</v>
      </c>
      <c r="R861">
        <v>63.98</v>
      </c>
      <c r="S861">
        <v>94.06</v>
      </c>
      <c r="T861">
        <v>21.715</v>
      </c>
      <c r="V861">
        <v>14.49</v>
      </c>
      <c r="W861">
        <v>120.1</v>
      </c>
      <c r="X861">
        <v>277.5</v>
      </c>
      <c r="Z861">
        <v>32.549999999999997</v>
      </c>
      <c r="AA861">
        <v>123.66</v>
      </c>
      <c r="AB861">
        <v>108.3</v>
      </c>
      <c r="AD861">
        <v>164.38</v>
      </c>
      <c r="AE861">
        <v>52.86</v>
      </c>
      <c r="AG861">
        <v>153</v>
      </c>
      <c r="AI861">
        <v>37.950000000000003</v>
      </c>
      <c r="AJ861">
        <v>139.94999999999999</v>
      </c>
      <c r="AK861">
        <v>197.05</v>
      </c>
      <c r="AL861">
        <v>276.10000000000002</v>
      </c>
      <c r="BA861">
        <f t="shared" si="26"/>
        <v>153</v>
      </c>
      <c r="BB861">
        <f t="shared" si="27"/>
        <v>197.05</v>
      </c>
    </row>
    <row r="862" spans="1:54">
      <c r="A862" s="1" t="s">
        <v>919</v>
      </c>
      <c r="B862">
        <v>286.8</v>
      </c>
      <c r="C862">
        <v>229</v>
      </c>
      <c r="D862">
        <v>63.17</v>
      </c>
      <c r="E862">
        <v>64.41</v>
      </c>
      <c r="F862">
        <v>77.2</v>
      </c>
      <c r="G862">
        <v>104.8</v>
      </c>
      <c r="I862">
        <v>104.14</v>
      </c>
      <c r="J862">
        <v>42.635000000000012</v>
      </c>
      <c r="K862">
        <v>9.67</v>
      </c>
      <c r="M862">
        <v>32.965000000000003</v>
      </c>
      <c r="N862">
        <v>15.422000000000001</v>
      </c>
      <c r="O862">
        <v>10.936</v>
      </c>
      <c r="P862">
        <v>73.820000000000007</v>
      </c>
      <c r="Q862">
        <v>49.155000000000001</v>
      </c>
      <c r="R862">
        <v>64.58</v>
      </c>
      <c r="S862">
        <v>94.2</v>
      </c>
      <c r="T862">
        <v>22.155000000000001</v>
      </c>
      <c r="V862">
        <v>15.055</v>
      </c>
      <c r="W862">
        <v>120.85</v>
      </c>
      <c r="X862">
        <v>277.39999999999998</v>
      </c>
      <c r="Z862">
        <v>33</v>
      </c>
      <c r="AA862">
        <v>125.36</v>
      </c>
      <c r="AB862">
        <v>109.44</v>
      </c>
      <c r="AD862">
        <v>167.44</v>
      </c>
      <c r="AE862">
        <v>52.74</v>
      </c>
      <c r="AG862">
        <v>153.65</v>
      </c>
      <c r="AI862">
        <v>38.82</v>
      </c>
      <c r="AJ862">
        <v>142.9</v>
      </c>
      <c r="AK862">
        <v>199.1</v>
      </c>
      <c r="AL862">
        <v>278.60000000000002</v>
      </c>
      <c r="BA862">
        <f t="shared" si="26"/>
        <v>153.65</v>
      </c>
      <c r="BB862">
        <f t="shared" si="27"/>
        <v>199.1</v>
      </c>
    </row>
    <row r="863" spans="1:54">
      <c r="A863" s="1" t="s">
        <v>920</v>
      </c>
      <c r="B863">
        <v>290.7</v>
      </c>
      <c r="C863">
        <v>230.55</v>
      </c>
      <c r="D863">
        <v>63.86</v>
      </c>
      <c r="E863">
        <v>67.070000000000007</v>
      </c>
      <c r="F863">
        <v>77.66</v>
      </c>
      <c r="G863">
        <v>105.05</v>
      </c>
      <c r="I863">
        <v>111.04</v>
      </c>
      <c r="J863">
        <v>43.994999999999997</v>
      </c>
      <c r="K863">
        <v>9.9880000000000013</v>
      </c>
      <c r="M863">
        <v>33.229999999999997</v>
      </c>
      <c r="N863">
        <v>15.612</v>
      </c>
      <c r="O863">
        <v>10.853999999999999</v>
      </c>
      <c r="P863">
        <v>73.58</v>
      </c>
      <c r="Q863">
        <v>49.09</v>
      </c>
      <c r="R863">
        <v>65.22</v>
      </c>
      <c r="S863">
        <v>94.16</v>
      </c>
      <c r="T863">
        <v>22.805</v>
      </c>
      <c r="V863">
        <v>15.37</v>
      </c>
      <c r="W863">
        <v>121.85</v>
      </c>
      <c r="X863">
        <v>278.60000000000002</v>
      </c>
      <c r="Z863">
        <v>32.450000000000003</v>
      </c>
      <c r="AA863">
        <v>126.82</v>
      </c>
      <c r="AB863">
        <v>109.58</v>
      </c>
      <c r="AD863">
        <v>173.14</v>
      </c>
      <c r="AE863">
        <v>52.3</v>
      </c>
      <c r="AG863">
        <v>153.25</v>
      </c>
      <c r="AI863">
        <v>39.270000000000003</v>
      </c>
      <c r="AJ863">
        <v>144</v>
      </c>
      <c r="AK863">
        <v>199.05</v>
      </c>
      <c r="AL863">
        <v>276</v>
      </c>
      <c r="BA863">
        <f t="shared" si="26"/>
        <v>153.25</v>
      </c>
      <c r="BB863">
        <f t="shared" si="27"/>
        <v>199.05</v>
      </c>
    </row>
    <row r="864" spans="1:54">
      <c r="A864" s="1" t="s">
        <v>921</v>
      </c>
      <c r="B864">
        <v>287.7</v>
      </c>
      <c r="C864">
        <v>230.25</v>
      </c>
      <c r="D864">
        <v>62.68</v>
      </c>
      <c r="E864">
        <v>66.59</v>
      </c>
      <c r="F864">
        <v>77.3</v>
      </c>
      <c r="G864">
        <v>105.7</v>
      </c>
      <c r="I864">
        <v>111.18</v>
      </c>
      <c r="J864">
        <v>43.244999999999997</v>
      </c>
      <c r="K864">
        <v>10.188000000000001</v>
      </c>
      <c r="M864">
        <v>33.42</v>
      </c>
      <c r="N864">
        <v>15.56</v>
      </c>
      <c r="O864">
        <v>10.99</v>
      </c>
      <c r="P864">
        <v>73.680000000000007</v>
      </c>
      <c r="Q864">
        <v>48.74</v>
      </c>
      <c r="R864">
        <v>63.8</v>
      </c>
      <c r="S864">
        <v>93.28</v>
      </c>
      <c r="T864">
        <v>22.855</v>
      </c>
      <c r="V864">
        <v>15.21</v>
      </c>
      <c r="W864">
        <v>122.75</v>
      </c>
      <c r="X864">
        <v>281.2</v>
      </c>
      <c r="Z864">
        <v>33</v>
      </c>
      <c r="AA864">
        <v>126.8</v>
      </c>
      <c r="AB864">
        <v>107.16</v>
      </c>
      <c r="AD864">
        <v>172.54</v>
      </c>
      <c r="AE864">
        <v>52.44</v>
      </c>
      <c r="AG864">
        <v>153.6</v>
      </c>
      <c r="AI864">
        <v>38.94</v>
      </c>
      <c r="AJ864">
        <v>143.9</v>
      </c>
      <c r="AK864">
        <v>205.4</v>
      </c>
      <c r="AL864">
        <v>275.89999999999998</v>
      </c>
      <c r="BA864">
        <f t="shared" si="26"/>
        <v>153.6</v>
      </c>
      <c r="BB864">
        <f t="shared" si="27"/>
        <v>205.4</v>
      </c>
    </row>
    <row r="865" spans="1:54">
      <c r="A865" s="1" t="s">
        <v>922</v>
      </c>
      <c r="B865">
        <v>288.39999999999998</v>
      </c>
      <c r="C865">
        <v>231.25</v>
      </c>
      <c r="D865">
        <v>62.51</v>
      </c>
      <c r="E865">
        <v>65.86</v>
      </c>
      <c r="F865">
        <v>77.37</v>
      </c>
      <c r="G865">
        <v>105.8</v>
      </c>
      <c r="I865">
        <v>110.8</v>
      </c>
      <c r="J865">
        <v>43.064999999999998</v>
      </c>
      <c r="K865">
        <v>10.186</v>
      </c>
      <c r="M865">
        <v>33.255000000000003</v>
      </c>
      <c r="N865">
        <v>15.63</v>
      </c>
      <c r="O865">
        <v>11.103999999999999</v>
      </c>
      <c r="P865">
        <v>74.48</v>
      </c>
      <c r="Q865">
        <v>48.6</v>
      </c>
      <c r="R865">
        <v>63.56</v>
      </c>
      <c r="S865">
        <v>93.3</v>
      </c>
      <c r="T865">
        <v>22.57</v>
      </c>
      <c r="V865">
        <v>15.21</v>
      </c>
      <c r="W865">
        <v>122.35</v>
      </c>
      <c r="X865">
        <v>282.3</v>
      </c>
      <c r="Z865">
        <v>33.35</v>
      </c>
      <c r="AA865">
        <v>127.14</v>
      </c>
      <c r="AB865">
        <v>106.66</v>
      </c>
      <c r="AD865">
        <v>170.46</v>
      </c>
      <c r="AE865">
        <v>53.18</v>
      </c>
      <c r="AG865">
        <v>153.9</v>
      </c>
      <c r="AI865">
        <v>39.1</v>
      </c>
      <c r="AJ865">
        <v>138.9</v>
      </c>
      <c r="AK865">
        <v>205.1</v>
      </c>
      <c r="AL865">
        <v>281.39999999999998</v>
      </c>
      <c r="BA865">
        <f t="shared" si="26"/>
        <v>153.9</v>
      </c>
      <c r="BB865">
        <f t="shared" si="27"/>
        <v>205.1</v>
      </c>
    </row>
    <row r="866" spans="1:54">
      <c r="A866" s="1" t="s">
        <v>923</v>
      </c>
      <c r="B866">
        <v>291.45</v>
      </c>
      <c r="C866">
        <v>232</v>
      </c>
      <c r="D866">
        <v>61.87</v>
      </c>
      <c r="E866">
        <v>66.510000000000005</v>
      </c>
      <c r="F866">
        <v>75.92</v>
      </c>
      <c r="G866">
        <v>105.65</v>
      </c>
      <c r="I866">
        <v>112.36</v>
      </c>
      <c r="J866">
        <v>43.674999999999997</v>
      </c>
      <c r="K866">
        <v>10.204000000000001</v>
      </c>
      <c r="M866">
        <v>33.055</v>
      </c>
      <c r="N866">
        <v>15.678000000000001</v>
      </c>
      <c r="O866">
        <v>11.382</v>
      </c>
      <c r="P866">
        <v>74.58</v>
      </c>
      <c r="Q866">
        <v>48.6</v>
      </c>
      <c r="R866">
        <v>63.44</v>
      </c>
      <c r="S866">
        <v>92.54</v>
      </c>
      <c r="T866">
        <v>22.22</v>
      </c>
      <c r="V866">
        <v>15.3</v>
      </c>
      <c r="W866">
        <v>122.7</v>
      </c>
      <c r="X866">
        <v>282.60000000000002</v>
      </c>
      <c r="Z866">
        <v>33.56</v>
      </c>
      <c r="AA866">
        <v>127.4</v>
      </c>
      <c r="AB866">
        <v>107.88</v>
      </c>
      <c r="AD866">
        <v>172.52</v>
      </c>
      <c r="AE866">
        <v>53.06</v>
      </c>
      <c r="AG866">
        <v>154.94999999999999</v>
      </c>
      <c r="AI866">
        <v>39.479999999999997</v>
      </c>
      <c r="AJ866">
        <v>136.1</v>
      </c>
      <c r="AK866">
        <v>208.6</v>
      </c>
      <c r="AL866">
        <v>277.8</v>
      </c>
      <c r="BA866">
        <f t="shared" si="26"/>
        <v>154.94999999999999</v>
      </c>
      <c r="BB866">
        <f t="shared" si="27"/>
        <v>208.6</v>
      </c>
    </row>
    <row r="867" spans="1:54">
      <c r="A867" s="1" t="s">
        <v>924</v>
      </c>
      <c r="B867">
        <v>285.45</v>
      </c>
      <c r="C867">
        <v>231.9</v>
      </c>
      <c r="D867">
        <v>61</v>
      </c>
      <c r="E867">
        <v>65.2</v>
      </c>
      <c r="F867">
        <v>75.210000000000008</v>
      </c>
      <c r="G867">
        <v>106</v>
      </c>
      <c r="I867">
        <v>110.54</v>
      </c>
      <c r="J867">
        <v>42.47</v>
      </c>
      <c r="K867">
        <v>9.98</v>
      </c>
      <c r="M867">
        <v>32.24</v>
      </c>
      <c r="N867">
        <v>15.89</v>
      </c>
      <c r="O867">
        <v>11.432</v>
      </c>
      <c r="P867">
        <v>73.94</v>
      </c>
      <c r="Q867">
        <v>48.53</v>
      </c>
      <c r="R867">
        <v>61.52</v>
      </c>
      <c r="S867">
        <v>92.2</v>
      </c>
      <c r="T867">
        <v>21.734999999999999</v>
      </c>
      <c r="V867">
        <v>15.29</v>
      </c>
      <c r="W867">
        <v>123.5</v>
      </c>
      <c r="X867">
        <v>281.3</v>
      </c>
      <c r="Z867">
        <v>34.11</v>
      </c>
      <c r="AA867">
        <v>127.32</v>
      </c>
      <c r="AB867">
        <v>106.84</v>
      </c>
      <c r="AD867">
        <v>169.36</v>
      </c>
      <c r="AE867">
        <v>53.68</v>
      </c>
      <c r="AG867">
        <v>155</v>
      </c>
      <c r="AI867">
        <v>39.450000000000003</v>
      </c>
      <c r="AJ867">
        <v>133.5</v>
      </c>
      <c r="AK867">
        <v>206.7</v>
      </c>
      <c r="AL867">
        <v>275.5</v>
      </c>
      <c r="BA867">
        <f t="shared" si="26"/>
        <v>155</v>
      </c>
      <c r="BB867">
        <f t="shared" si="27"/>
        <v>206.7</v>
      </c>
    </row>
    <row r="868" spans="1:54">
      <c r="A868" s="1" t="s">
        <v>925</v>
      </c>
      <c r="B868">
        <v>292.7</v>
      </c>
      <c r="C868">
        <v>231.65</v>
      </c>
      <c r="D868">
        <v>61.1</v>
      </c>
      <c r="E868">
        <v>65.45</v>
      </c>
      <c r="F868">
        <v>75.48</v>
      </c>
      <c r="G868">
        <v>107.35</v>
      </c>
      <c r="I868">
        <v>111.62</v>
      </c>
      <c r="J868">
        <v>42.77</v>
      </c>
      <c r="K868">
        <v>9.9109999999999996</v>
      </c>
      <c r="M868">
        <v>32.564999999999998</v>
      </c>
      <c r="N868">
        <v>16.55</v>
      </c>
      <c r="O868">
        <v>11.478</v>
      </c>
      <c r="P868">
        <v>74.8</v>
      </c>
      <c r="Q868">
        <v>48.64</v>
      </c>
      <c r="R868">
        <v>61.4</v>
      </c>
      <c r="S868">
        <v>93.86</v>
      </c>
      <c r="T868">
        <v>22.184999999999999</v>
      </c>
      <c r="V868">
        <v>15.4</v>
      </c>
      <c r="W868">
        <v>125.6</v>
      </c>
      <c r="X868">
        <v>281.3</v>
      </c>
      <c r="Z868">
        <v>34.409999999999997</v>
      </c>
      <c r="AA868">
        <v>129.44</v>
      </c>
      <c r="AB868">
        <v>106.88</v>
      </c>
      <c r="AD868">
        <v>170.12</v>
      </c>
      <c r="AE868">
        <v>54.06</v>
      </c>
      <c r="AG868">
        <v>157.19999999999999</v>
      </c>
      <c r="AI868">
        <v>40.61</v>
      </c>
      <c r="AJ868">
        <v>137.19999999999999</v>
      </c>
      <c r="AK868">
        <v>205.6</v>
      </c>
      <c r="AL868">
        <v>271.89999999999998</v>
      </c>
      <c r="BA868">
        <f t="shared" si="26"/>
        <v>157.19999999999999</v>
      </c>
      <c r="BB868">
        <f t="shared" si="27"/>
        <v>205.6</v>
      </c>
    </row>
    <row r="869" spans="1:54">
      <c r="A869" s="1" t="s">
        <v>926</v>
      </c>
      <c r="B869">
        <v>285</v>
      </c>
      <c r="C869">
        <v>228</v>
      </c>
      <c r="D869">
        <v>61.4</v>
      </c>
      <c r="E869">
        <v>65.31</v>
      </c>
      <c r="F869">
        <v>74.66</v>
      </c>
      <c r="G869">
        <v>107.05</v>
      </c>
      <c r="I869">
        <v>112.7</v>
      </c>
      <c r="J869">
        <v>43.744999999999997</v>
      </c>
      <c r="K869">
        <v>9.8659999999999997</v>
      </c>
      <c r="M869">
        <v>32.284999999999997</v>
      </c>
      <c r="N869">
        <v>16.626000000000001</v>
      </c>
      <c r="O869">
        <v>11.24</v>
      </c>
      <c r="P869">
        <v>77.58</v>
      </c>
      <c r="Q869">
        <v>49.74</v>
      </c>
      <c r="R869">
        <v>61.44</v>
      </c>
      <c r="S869">
        <v>93.04</v>
      </c>
      <c r="T869">
        <v>21.725000000000001</v>
      </c>
      <c r="V869">
        <v>15.015000000000001</v>
      </c>
      <c r="W869">
        <v>122.75</v>
      </c>
      <c r="X869">
        <v>274.5</v>
      </c>
      <c r="Z869">
        <v>34.049999999999997</v>
      </c>
      <c r="AA869">
        <v>127.8</v>
      </c>
      <c r="AB869">
        <v>106.24</v>
      </c>
      <c r="AD869">
        <v>169.44</v>
      </c>
      <c r="AE869">
        <v>53.36</v>
      </c>
      <c r="AG869">
        <v>154.4</v>
      </c>
      <c r="AI869">
        <v>41.18</v>
      </c>
      <c r="AJ869">
        <v>135.4</v>
      </c>
      <c r="AK869">
        <v>202.2</v>
      </c>
      <c r="AL869">
        <v>264.10000000000002</v>
      </c>
      <c r="BA869">
        <f t="shared" si="26"/>
        <v>154.4</v>
      </c>
      <c r="BB869">
        <f t="shared" si="27"/>
        <v>202.2</v>
      </c>
    </row>
    <row r="870" spans="1:54">
      <c r="A870" s="1" t="s">
        <v>927</v>
      </c>
      <c r="B870">
        <v>282.45</v>
      </c>
      <c r="C870">
        <v>230.7</v>
      </c>
      <c r="D870">
        <v>60.74</v>
      </c>
      <c r="E870">
        <v>64.510000000000005</v>
      </c>
      <c r="F870">
        <v>74.09</v>
      </c>
      <c r="G870">
        <v>107.25</v>
      </c>
      <c r="I870">
        <v>111.88</v>
      </c>
      <c r="J870">
        <v>42.594999999999999</v>
      </c>
      <c r="K870">
        <v>9.5240000000000009</v>
      </c>
      <c r="M870">
        <v>31.83</v>
      </c>
      <c r="N870">
        <v>16.5</v>
      </c>
      <c r="O870">
        <v>11.366</v>
      </c>
      <c r="P870">
        <v>75.680000000000007</v>
      </c>
      <c r="Q870">
        <v>49.66</v>
      </c>
      <c r="R870">
        <v>61.18</v>
      </c>
      <c r="S870">
        <v>92.54</v>
      </c>
      <c r="T870">
        <v>21.1</v>
      </c>
      <c r="V870">
        <v>14.815</v>
      </c>
      <c r="W870">
        <v>124.05</v>
      </c>
      <c r="X870">
        <v>274.2</v>
      </c>
      <c r="Z870">
        <v>34.44</v>
      </c>
      <c r="AA870">
        <v>126.16</v>
      </c>
      <c r="AB870">
        <v>105.34</v>
      </c>
      <c r="AD870">
        <v>166.02</v>
      </c>
      <c r="AE870">
        <v>53.66</v>
      </c>
      <c r="AG870">
        <v>155.25</v>
      </c>
      <c r="AI870">
        <v>39.96</v>
      </c>
      <c r="AJ870">
        <v>133.69999999999999</v>
      </c>
      <c r="AK870">
        <v>202.6</v>
      </c>
      <c r="AL870">
        <v>259</v>
      </c>
      <c r="BA870">
        <f t="shared" si="26"/>
        <v>155.25</v>
      </c>
      <c r="BB870">
        <f t="shared" si="27"/>
        <v>202.6</v>
      </c>
    </row>
    <row r="871" spans="1:54">
      <c r="A871" s="1" t="s">
        <v>928</v>
      </c>
      <c r="B871">
        <v>265.05</v>
      </c>
      <c r="C871">
        <v>222.75</v>
      </c>
      <c r="D871">
        <v>58.73</v>
      </c>
      <c r="E871">
        <v>61.44</v>
      </c>
      <c r="F871">
        <v>70.5</v>
      </c>
      <c r="G871">
        <v>102.75</v>
      </c>
      <c r="I871">
        <v>107.48</v>
      </c>
      <c r="J871">
        <v>39.725000000000001</v>
      </c>
      <c r="K871">
        <v>8.94</v>
      </c>
      <c r="M871">
        <v>30.364999999999998</v>
      </c>
      <c r="N871">
        <v>16.16</v>
      </c>
      <c r="O871">
        <v>11.17</v>
      </c>
      <c r="P871">
        <v>73.540000000000006</v>
      </c>
      <c r="Q871">
        <v>47.645000000000003</v>
      </c>
      <c r="R871">
        <v>59.34</v>
      </c>
      <c r="S871">
        <v>90.02</v>
      </c>
      <c r="T871">
        <v>20.14</v>
      </c>
      <c r="V871">
        <v>13.51</v>
      </c>
      <c r="W871">
        <v>118</v>
      </c>
      <c r="X871">
        <v>263.2</v>
      </c>
      <c r="Z871">
        <v>33.619999999999997</v>
      </c>
      <c r="AA871">
        <v>121.24</v>
      </c>
      <c r="AB871">
        <v>100.9</v>
      </c>
      <c r="AD871">
        <v>157</v>
      </c>
      <c r="AE871">
        <v>53.2</v>
      </c>
      <c r="AG871">
        <v>152.85</v>
      </c>
      <c r="AI871">
        <v>38.67</v>
      </c>
      <c r="AJ871">
        <v>128.4</v>
      </c>
      <c r="AK871">
        <v>193.85</v>
      </c>
      <c r="AL871">
        <v>247.9</v>
      </c>
      <c r="BA871">
        <f t="shared" si="26"/>
        <v>152.85</v>
      </c>
      <c r="BB871">
        <f t="shared" si="27"/>
        <v>193.85</v>
      </c>
    </row>
    <row r="872" spans="1:54">
      <c r="A872" s="1" t="s">
        <v>929</v>
      </c>
      <c r="B872">
        <v>264.64999999999998</v>
      </c>
      <c r="C872">
        <v>215</v>
      </c>
      <c r="D872">
        <v>57.59</v>
      </c>
      <c r="E872">
        <v>61.03</v>
      </c>
      <c r="F872">
        <v>69.790000000000006</v>
      </c>
      <c r="G872">
        <v>100.75</v>
      </c>
      <c r="I872">
        <v>103.58</v>
      </c>
      <c r="J872">
        <v>39.5</v>
      </c>
      <c r="K872">
        <v>8.7710000000000008</v>
      </c>
      <c r="M872">
        <v>29.84</v>
      </c>
      <c r="N872">
        <v>15.782</v>
      </c>
      <c r="O872">
        <v>10.948</v>
      </c>
      <c r="P872">
        <v>72.42</v>
      </c>
      <c r="Q872">
        <v>46.844999999999999</v>
      </c>
      <c r="R872">
        <v>57.86</v>
      </c>
      <c r="S872">
        <v>89.12</v>
      </c>
      <c r="T872">
        <v>20.34</v>
      </c>
      <c r="V872">
        <v>13.3</v>
      </c>
      <c r="W872">
        <v>116.15</v>
      </c>
      <c r="X872">
        <v>255.4</v>
      </c>
      <c r="Z872">
        <v>32.46</v>
      </c>
      <c r="AA872">
        <v>119.28</v>
      </c>
      <c r="AB872">
        <v>99.26</v>
      </c>
      <c r="AD872">
        <v>155.30000000000001</v>
      </c>
      <c r="AE872">
        <v>52.26</v>
      </c>
      <c r="AG872">
        <v>149.55000000000001</v>
      </c>
      <c r="AI872">
        <v>38.409999999999997</v>
      </c>
      <c r="AJ872">
        <v>125.15</v>
      </c>
      <c r="AK872">
        <v>188.8</v>
      </c>
      <c r="AL872">
        <v>237.7</v>
      </c>
      <c r="BA872">
        <f t="shared" si="26"/>
        <v>149.55000000000001</v>
      </c>
      <c r="BB872">
        <f t="shared" si="27"/>
        <v>188.8</v>
      </c>
    </row>
    <row r="873" spans="1:54">
      <c r="A873" s="1" t="s">
        <v>930</v>
      </c>
      <c r="B873">
        <v>262.5</v>
      </c>
      <c r="C873">
        <v>214.65</v>
      </c>
      <c r="D873">
        <v>57.42</v>
      </c>
      <c r="E873">
        <v>61.78</v>
      </c>
      <c r="F873">
        <v>69.900000000000006</v>
      </c>
      <c r="G873">
        <v>99.38</v>
      </c>
      <c r="I873">
        <v>105.22</v>
      </c>
      <c r="J873">
        <v>40.185000000000002</v>
      </c>
      <c r="K873">
        <v>8.86</v>
      </c>
      <c r="M873">
        <v>29.695</v>
      </c>
      <c r="N873">
        <v>15.736000000000001</v>
      </c>
      <c r="O873">
        <v>10.99</v>
      </c>
      <c r="P873">
        <v>72.06</v>
      </c>
      <c r="Q873">
        <v>45.83</v>
      </c>
      <c r="R873">
        <v>57.5</v>
      </c>
      <c r="S873">
        <v>88.18</v>
      </c>
      <c r="T873">
        <v>20.54</v>
      </c>
      <c r="V873">
        <v>13.06</v>
      </c>
      <c r="W873">
        <v>115.9</v>
      </c>
      <c r="X873">
        <v>254.8</v>
      </c>
      <c r="Z873">
        <v>32.57</v>
      </c>
      <c r="AA873">
        <v>118.76</v>
      </c>
      <c r="AB873">
        <v>98.5</v>
      </c>
      <c r="AD873">
        <v>155.66</v>
      </c>
      <c r="AE873">
        <v>51.94</v>
      </c>
      <c r="AG873">
        <v>150.44999999999999</v>
      </c>
      <c r="AI873">
        <v>37.950000000000003</v>
      </c>
      <c r="AJ873">
        <v>124.4</v>
      </c>
      <c r="AK873">
        <v>189.6</v>
      </c>
      <c r="AL873">
        <v>234.6</v>
      </c>
      <c r="BA873">
        <f t="shared" si="26"/>
        <v>150.44999999999999</v>
      </c>
      <c r="BB873">
        <f t="shared" si="27"/>
        <v>189.6</v>
      </c>
    </row>
    <row r="874" spans="1:54">
      <c r="A874" s="1" t="s">
        <v>931</v>
      </c>
      <c r="B874">
        <v>257.14999999999998</v>
      </c>
      <c r="C874">
        <v>204.45</v>
      </c>
      <c r="D874">
        <v>55.84</v>
      </c>
      <c r="E874">
        <v>59.84</v>
      </c>
      <c r="F874">
        <v>66.91</v>
      </c>
      <c r="G874">
        <v>96.820000000000007</v>
      </c>
      <c r="I874">
        <v>102.5</v>
      </c>
      <c r="J874">
        <v>38.840000000000003</v>
      </c>
      <c r="K874">
        <v>8.2940000000000005</v>
      </c>
      <c r="M874">
        <v>28.605</v>
      </c>
      <c r="N874">
        <v>15.324</v>
      </c>
      <c r="O874">
        <v>10.852</v>
      </c>
      <c r="P874">
        <v>70.7</v>
      </c>
      <c r="Q874">
        <v>44</v>
      </c>
      <c r="R874">
        <v>56.06</v>
      </c>
      <c r="S874">
        <v>86.48</v>
      </c>
      <c r="T874">
        <v>19.512</v>
      </c>
      <c r="V874">
        <v>12.27</v>
      </c>
      <c r="W874">
        <v>112.9</v>
      </c>
      <c r="X874">
        <v>244.6</v>
      </c>
      <c r="Z874">
        <v>32.549999999999997</v>
      </c>
      <c r="AA874">
        <v>115.54</v>
      </c>
      <c r="AB874">
        <v>96.7</v>
      </c>
      <c r="AD874">
        <v>148.82</v>
      </c>
      <c r="AE874">
        <v>50.88</v>
      </c>
      <c r="AG874">
        <v>146.30000000000001</v>
      </c>
      <c r="AI874">
        <v>36.159999999999997</v>
      </c>
      <c r="AJ874">
        <v>119.15</v>
      </c>
      <c r="AK874">
        <v>183</v>
      </c>
      <c r="AL874">
        <v>229.5</v>
      </c>
      <c r="BA874">
        <f t="shared" si="26"/>
        <v>146.30000000000001</v>
      </c>
      <c r="BB874">
        <f t="shared" si="27"/>
        <v>183</v>
      </c>
    </row>
    <row r="875" spans="1:54">
      <c r="A875" s="1" t="s">
        <v>932</v>
      </c>
      <c r="B875">
        <v>250.55</v>
      </c>
      <c r="C875">
        <v>194.8</v>
      </c>
      <c r="D875">
        <v>53.08</v>
      </c>
      <c r="E875">
        <v>58.93</v>
      </c>
      <c r="F875">
        <v>65.210000000000008</v>
      </c>
      <c r="G875">
        <v>94.9</v>
      </c>
      <c r="I875">
        <v>101.62</v>
      </c>
      <c r="J875">
        <v>37.54</v>
      </c>
      <c r="K875">
        <v>7.8789999999999996</v>
      </c>
      <c r="M875">
        <v>27.12</v>
      </c>
      <c r="N875">
        <v>14.756</v>
      </c>
      <c r="O875">
        <v>10.43</v>
      </c>
      <c r="P875">
        <v>69.320000000000007</v>
      </c>
      <c r="Q875">
        <v>42.414999999999999</v>
      </c>
      <c r="R875">
        <v>53.84</v>
      </c>
      <c r="S875">
        <v>83.68</v>
      </c>
      <c r="T875">
        <v>18.794</v>
      </c>
      <c r="V875">
        <v>11.69</v>
      </c>
      <c r="W875">
        <v>109.05</v>
      </c>
      <c r="X875">
        <v>230.7</v>
      </c>
      <c r="Z875">
        <v>31.16</v>
      </c>
      <c r="AA875">
        <v>111.56</v>
      </c>
      <c r="AB875">
        <v>93.2</v>
      </c>
      <c r="AD875">
        <v>148.58000000000001</v>
      </c>
      <c r="AE875">
        <v>48.58</v>
      </c>
      <c r="AG875">
        <v>142.05000000000001</v>
      </c>
      <c r="AI875">
        <v>34.49</v>
      </c>
      <c r="AJ875">
        <v>114.95</v>
      </c>
      <c r="AK875">
        <v>171.75</v>
      </c>
      <c r="AL875">
        <v>220.7</v>
      </c>
      <c r="BA875">
        <f t="shared" si="26"/>
        <v>142.05000000000001</v>
      </c>
      <c r="BB875">
        <f t="shared" si="27"/>
        <v>171.75</v>
      </c>
    </row>
    <row r="876" spans="1:54">
      <c r="A876" s="1" t="s">
        <v>933</v>
      </c>
      <c r="B876">
        <v>246.6</v>
      </c>
      <c r="C876">
        <v>193.86</v>
      </c>
      <c r="D876">
        <v>53.06</v>
      </c>
      <c r="E876">
        <v>58</v>
      </c>
      <c r="F876">
        <v>65.12</v>
      </c>
      <c r="G876">
        <v>96.88</v>
      </c>
      <c r="I876">
        <v>97.83</v>
      </c>
      <c r="J876">
        <v>37.130000000000003</v>
      </c>
      <c r="K876">
        <v>7.5670000000000002</v>
      </c>
      <c r="M876">
        <v>26.6</v>
      </c>
      <c r="N876">
        <v>14.736000000000001</v>
      </c>
      <c r="O876">
        <v>10.554</v>
      </c>
      <c r="P876">
        <v>70.56</v>
      </c>
      <c r="Q876">
        <v>42.57</v>
      </c>
      <c r="R876">
        <v>53</v>
      </c>
      <c r="S876">
        <v>84.100000000000009</v>
      </c>
      <c r="T876">
        <v>18.616</v>
      </c>
      <c r="V876">
        <v>10.93</v>
      </c>
      <c r="W876">
        <v>111.2</v>
      </c>
      <c r="X876">
        <v>234.2</v>
      </c>
      <c r="Z876">
        <v>32.32</v>
      </c>
      <c r="AA876">
        <v>111</v>
      </c>
      <c r="AB876">
        <v>91.64</v>
      </c>
      <c r="AD876">
        <v>149.63999999999999</v>
      </c>
      <c r="AE876">
        <v>49.4</v>
      </c>
      <c r="AG876">
        <v>144.5</v>
      </c>
      <c r="AI876">
        <v>33.979999999999997</v>
      </c>
      <c r="AJ876">
        <v>116.6</v>
      </c>
      <c r="AK876">
        <v>172.6</v>
      </c>
      <c r="AL876">
        <v>209.4</v>
      </c>
      <c r="BA876">
        <f t="shared" si="26"/>
        <v>144.5</v>
      </c>
      <c r="BB876">
        <f t="shared" si="27"/>
        <v>172.6</v>
      </c>
    </row>
    <row r="877" spans="1:54">
      <c r="A877" s="1" t="s">
        <v>934</v>
      </c>
      <c r="B877">
        <v>251</v>
      </c>
      <c r="C877">
        <v>196.58</v>
      </c>
      <c r="D877">
        <v>53.53</v>
      </c>
      <c r="E877">
        <v>57.76</v>
      </c>
      <c r="F877">
        <v>64.2</v>
      </c>
      <c r="G877">
        <v>97.820000000000007</v>
      </c>
      <c r="I877">
        <v>98.44</v>
      </c>
      <c r="J877">
        <v>36.67</v>
      </c>
      <c r="K877">
        <v>7.3410000000000002</v>
      </c>
      <c r="M877">
        <v>26.25</v>
      </c>
      <c r="N877">
        <v>14.766</v>
      </c>
      <c r="O877">
        <v>10.811999999999999</v>
      </c>
      <c r="P877">
        <v>70.460000000000008</v>
      </c>
      <c r="Q877">
        <v>42.42</v>
      </c>
      <c r="R877">
        <v>53.42</v>
      </c>
      <c r="S877">
        <v>84.36</v>
      </c>
      <c r="T877">
        <v>18.936</v>
      </c>
      <c r="V877">
        <v>11.9</v>
      </c>
      <c r="W877">
        <v>113.15</v>
      </c>
      <c r="X877">
        <v>237.3</v>
      </c>
      <c r="Z877">
        <v>33.04</v>
      </c>
      <c r="AA877">
        <v>112.94</v>
      </c>
      <c r="AB877">
        <v>91.99</v>
      </c>
      <c r="AD877">
        <v>153.1</v>
      </c>
      <c r="AE877">
        <v>50.42</v>
      </c>
      <c r="AG877">
        <v>147.85</v>
      </c>
      <c r="AI877">
        <v>34.17</v>
      </c>
      <c r="AJ877">
        <v>121.55</v>
      </c>
      <c r="AK877">
        <v>176.95</v>
      </c>
      <c r="AL877">
        <v>217.9</v>
      </c>
      <c r="BA877">
        <f t="shared" si="26"/>
        <v>147.85</v>
      </c>
      <c r="BB877">
        <f t="shared" si="27"/>
        <v>176.95</v>
      </c>
    </row>
    <row r="878" spans="1:54">
      <c r="A878" s="1" t="s">
        <v>935</v>
      </c>
      <c r="B878">
        <v>252.4</v>
      </c>
      <c r="C878">
        <v>198.6</v>
      </c>
      <c r="D878">
        <v>54.18</v>
      </c>
      <c r="E878">
        <v>58.57</v>
      </c>
      <c r="F878">
        <v>66.989999999999995</v>
      </c>
      <c r="G878">
        <v>99.42</v>
      </c>
      <c r="I878">
        <v>96.26</v>
      </c>
      <c r="J878">
        <v>37.630000000000003</v>
      </c>
      <c r="K878">
        <v>7.266</v>
      </c>
      <c r="M878">
        <v>26.52</v>
      </c>
      <c r="N878">
        <v>15.036</v>
      </c>
      <c r="O878">
        <v>11.212</v>
      </c>
      <c r="P878">
        <v>70.739999999999995</v>
      </c>
      <c r="Q878">
        <v>42.63</v>
      </c>
      <c r="R878">
        <v>52.86</v>
      </c>
      <c r="S878">
        <v>86.56</v>
      </c>
      <c r="T878">
        <v>18.908000000000001</v>
      </c>
      <c r="V878">
        <v>11.945</v>
      </c>
      <c r="W878">
        <v>114.55</v>
      </c>
      <c r="X878">
        <v>243.3</v>
      </c>
      <c r="Z878">
        <v>33.9</v>
      </c>
      <c r="AA878">
        <v>111.5</v>
      </c>
      <c r="AB878">
        <v>91.960000000000008</v>
      </c>
      <c r="AD878">
        <v>154.63999999999999</v>
      </c>
      <c r="AE878">
        <v>52.76</v>
      </c>
      <c r="AG878">
        <v>151.5</v>
      </c>
      <c r="AI878">
        <v>35.06</v>
      </c>
      <c r="AJ878">
        <v>118.5</v>
      </c>
      <c r="AK878">
        <v>179.65</v>
      </c>
      <c r="AL878">
        <v>216.8</v>
      </c>
      <c r="BA878">
        <f t="shared" si="26"/>
        <v>151.5</v>
      </c>
      <c r="BB878">
        <f t="shared" si="27"/>
        <v>179.65</v>
      </c>
    </row>
    <row r="879" spans="1:54">
      <c r="A879" s="1" t="s">
        <v>936</v>
      </c>
      <c r="B879">
        <v>249.1</v>
      </c>
      <c r="C879">
        <v>195</v>
      </c>
      <c r="D879">
        <v>53.32</v>
      </c>
      <c r="E879">
        <v>58.07</v>
      </c>
      <c r="F879">
        <v>66.33</v>
      </c>
      <c r="G879">
        <v>100.8</v>
      </c>
      <c r="I879">
        <v>84.36</v>
      </c>
      <c r="J879">
        <v>36.195</v>
      </c>
      <c r="K879">
        <v>7.0430000000000001</v>
      </c>
      <c r="M879">
        <v>25.925000000000001</v>
      </c>
      <c r="N879">
        <v>14.974</v>
      </c>
      <c r="O879">
        <v>11.076000000000001</v>
      </c>
      <c r="P879">
        <v>70.180000000000007</v>
      </c>
      <c r="Q879">
        <v>41.87</v>
      </c>
      <c r="R879">
        <v>51.76</v>
      </c>
      <c r="S879">
        <v>82.04</v>
      </c>
      <c r="T879">
        <v>17.829999999999998</v>
      </c>
      <c r="V879">
        <v>11.5</v>
      </c>
      <c r="W879">
        <v>114.9</v>
      </c>
      <c r="X879">
        <v>243.8</v>
      </c>
      <c r="Z879">
        <v>33.369999999999997</v>
      </c>
      <c r="AA879">
        <v>110.24</v>
      </c>
      <c r="AB879">
        <v>90.08</v>
      </c>
      <c r="AD879">
        <v>150.5</v>
      </c>
      <c r="AE879">
        <v>52.94</v>
      </c>
      <c r="AG879">
        <v>153.44999999999999</v>
      </c>
      <c r="AI879">
        <v>34.11</v>
      </c>
      <c r="AJ879">
        <v>117.85</v>
      </c>
      <c r="AK879">
        <v>177.75</v>
      </c>
      <c r="AL879">
        <v>215</v>
      </c>
      <c r="BA879">
        <f t="shared" si="26"/>
        <v>153.44999999999999</v>
      </c>
      <c r="BB879">
        <f t="shared" si="27"/>
        <v>177.75</v>
      </c>
    </row>
    <row r="880" spans="1:54">
      <c r="A880" s="1" t="s">
        <v>937</v>
      </c>
      <c r="B880">
        <v>241.05</v>
      </c>
      <c r="C880">
        <v>188.9</v>
      </c>
      <c r="D880">
        <v>52.67</v>
      </c>
      <c r="E880">
        <v>57.22</v>
      </c>
      <c r="F880">
        <v>63.78</v>
      </c>
      <c r="G880">
        <v>98.78</v>
      </c>
      <c r="I880">
        <v>85.55</v>
      </c>
      <c r="J880">
        <v>34.86</v>
      </c>
      <c r="K880">
        <v>6.7760000000000007</v>
      </c>
      <c r="M880">
        <v>24.785</v>
      </c>
      <c r="N880">
        <v>14.632</v>
      </c>
      <c r="O880">
        <v>10.62</v>
      </c>
      <c r="P880">
        <v>69.100000000000009</v>
      </c>
      <c r="Q880">
        <v>40.81</v>
      </c>
      <c r="R880">
        <v>50.48</v>
      </c>
      <c r="S880">
        <v>80.2</v>
      </c>
      <c r="T880">
        <v>16.858000000000001</v>
      </c>
      <c r="V880">
        <v>11.475</v>
      </c>
      <c r="W880">
        <v>110</v>
      </c>
      <c r="X880">
        <v>235.3</v>
      </c>
      <c r="Z880">
        <v>31.24</v>
      </c>
      <c r="AA880">
        <v>107.52</v>
      </c>
      <c r="AB880">
        <v>87.16</v>
      </c>
      <c r="AD880">
        <v>147.19999999999999</v>
      </c>
      <c r="AE880">
        <v>51.4</v>
      </c>
      <c r="AG880">
        <v>146.94999999999999</v>
      </c>
      <c r="AI880">
        <v>32.82</v>
      </c>
      <c r="AJ880">
        <v>114.45</v>
      </c>
      <c r="AK880">
        <v>167.2</v>
      </c>
      <c r="AL880">
        <v>203.6</v>
      </c>
      <c r="BA880">
        <f t="shared" si="26"/>
        <v>146.94999999999999</v>
      </c>
      <c r="BB880">
        <f t="shared" si="27"/>
        <v>167.2</v>
      </c>
    </row>
    <row r="881" spans="1:54">
      <c r="A881" s="1" t="s">
        <v>938</v>
      </c>
      <c r="B881">
        <v>227.3</v>
      </c>
      <c r="C881">
        <v>171.7</v>
      </c>
      <c r="D881">
        <v>47.104999999999997</v>
      </c>
      <c r="E881">
        <v>51.02</v>
      </c>
      <c r="F881">
        <v>58.42</v>
      </c>
      <c r="G881">
        <v>95.98</v>
      </c>
      <c r="I881">
        <v>79.100000000000009</v>
      </c>
      <c r="J881">
        <v>30.175000000000001</v>
      </c>
      <c r="K881">
        <v>5.8540000000000001</v>
      </c>
      <c r="M881">
        <v>22.62</v>
      </c>
      <c r="N881">
        <v>13.662000000000001</v>
      </c>
      <c r="O881">
        <v>10.039999999999999</v>
      </c>
      <c r="P881">
        <v>66.38</v>
      </c>
      <c r="Q881">
        <v>38.295000000000002</v>
      </c>
      <c r="R881">
        <v>46.85</v>
      </c>
      <c r="S881">
        <v>75.38</v>
      </c>
      <c r="T881">
        <v>15.811999999999999</v>
      </c>
      <c r="V881">
        <v>10.535</v>
      </c>
      <c r="W881">
        <v>102.9</v>
      </c>
      <c r="X881">
        <v>217.3</v>
      </c>
      <c r="Z881">
        <v>28.56</v>
      </c>
      <c r="AA881">
        <v>98.94</v>
      </c>
      <c r="AB881">
        <v>80.489999999999995</v>
      </c>
      <c r="AD881">
        <v>131.72</v>
      </c>
      <c r="AE881">
        <v>48.86</v>
      </c>
      <c r="AG881">
        <v>141.4</v>
      </c>
      <c r="AI881">
        <v>29.04</v>
      </c>
      <c r="AJ881">
        <v>104.95</v>
      </c>
      <c r="AK881">
        <v>154.1</v>
      </c>
      <c r="AL881">
        <v>185.55</v>
      </c>
      <c r="BA881">
        <f t="shared" si="26"/>
        <v>141.4</v>
      </c>
      <c r="BB881">
        <f t="shared" si="27"/>
        <v>154.1</v>
      </c>
    </row>
    <row r="882" spans="1:54">
      <c r="A882" s="1" t="s">
        <v>939</v>
      </c>
      <c r="B882">
        <v>221</v>
      </c>
      <c r="C882">
        <v>173.3</v>
      </c>
      <c r="D882">
        <v>46.21</v>
      </c>
      <c r="E882">
        <v>50.33</v>
      </c>
      <c r="F882">
        <v>56.44</v>
      </c>
      <c r="G882">
        <v>93.12</v>
      </c>
      <c r="I882">
        <v>79.28</v>
      </c>
      <c r="J882">
        <v>30.675000000000001</v>
      </c>
      <c r="K882">
        <v>5.8820000000000006</v>
      </c>
      <c r="M882">
        <v>23.995000000000001</v>
      </c>
      <c r="N882">
        <v>13.082000000000001</v>
      </c>
      <c r="O882">
        <v>9.5730000000000004</v>
      </c>
      <c r="P882">
        <v>65.12</v>
      </c>
      <c r="Q882">
        <v>36.61</v>
      </c>
      <c r="R882">
        <v>45.19</v>
      </c>
      <c r="S882">
        <v>74.3</v>
      </c>
      <c r="T882">
        <v>15.992000000000001</v>
      </c>
      <c r="V882">
        <v>10.43</v>
      </c>
      <c r="W882">
        <v>100.3</v>
      </c>
      <c r="X882">
        <v>211.8</v>
      </c>
      <c r="Z882">
        <v>27.5</v>
      </c>
      <c r="AA882">
        <v>100.66</v>
      </c>
      <c r="AB882">
        <v>79.98</v>
      </c>
      <c r="AD882">
        <v>131.56</v>
      </c>
      <c r="AE882">
        <v>46.88</v>
      </c>
      <c r="AG882">
        <v>135.19999999999999</v>
      </c>
      <c r="AI882">
        <v>29.2</v>
      </c>
      <c r="AJ882">
        <v>104.35</v>
      </c>
      <c r="AK882">
        <v>148.30000000000001</v>
      </c>
      <c r="AL882">
        <v>187.7</v>
      </c>
      <c r="BA882">
        <f t="shared" si="26"/>
        <v>135.19999999999999</v>
      </c>
      <c r="BB882">
        <f t="shared" si="27"/>
        <v>148.30000000000001</v>
      </c>
    </row>
    <row r="883" spans="1:54">
      <c r="A883" s="1" t="s">
        <v>940</v>
      </c>
      <c r="B883">
        <v>200.8</v>
      </c>
      <c r="C883">
        <v>173.02</v>
      </c>
      <c r="D883">
        <v>46.38</v>
      </c>
      <c r="E883">
        <v>50.65</v>
      </c>
      <c r="F883">
        <v>56.07</v>
      </c>
      <c r="G883">
        <v>90.86</v>
      </c>
      <c r="I883">
        <v>78.28</v>
      </c>
      <c r="J883">
        <v>30.925000000000001</v>
      </c>
      <c r="K883">
        <v>5.9720000000000004</v>
      </c>
      <c r="M883">
        <v>23.71</v>
      </c>
      <c r="N883">
        <v>12.932</v>
      </c>
      <c r="O883">
        <v>9.6769999999999996</v>
      </c>
      <c r="P883">
        <v>63.68</v>
      </c>
      <c r="Q883">
        <v>36.020000000000003</v>
      </c>
      <c r="R883">
        <v>45.36</v>
      </c>
      <c r="S883">
        <v>74.52</v>
      </c>
      <c r="T883">
        <v>16.007999999999999</v>
      </c>
      <c r="V883">
        <v>10.195</v>
      </c>
      <c r="W883">
        <v>98.68</v>
      </c>
      <c r="X883">
        <v>207.7</v>
      </c>
      <c r="Z883">
        <v>27.75</v>
      </c>
      <c r="AA883">
        <v>100.64</v>
      </c>
      <c r="AB883">
        <v>79.710000000000008</v>
      </c>
      <c r="AD883">
        <v>132.4</v>
      </c>
      <c r="AE883">
        <v>46.8</v>
      </c>
      <c r="AG883">
        <v>133.9</v>
      </c>
      <c r="AI883">
        <v>29.74</v>
      </c>
      <c r="AJ883">
        <v>104.6</v>
      </c>
      <c r="AK883">
        <v>154.15</v>
      </c>
      <c r="AL883">
        <v>182.05</v>
      </c>
      <c r="BA883">
        <f t="shared" si="26"/>
        <v>133.9</v>
      </c>
      <c r="BB883">
        <f t="shared" si="27"/>
        <v>154.15</v>
      </c>
    </row>
    <row r="884" spans="1:54">
      <c r="A884" s="1" t="s">
        <v>941</v>
      </c>
      <c r="B884">
        <v>173.88</v>
      </c>
      <c r="C884">
        <v>146.5</v>
      </c>
      <c r="D884">
        <v>40.909999999999997</v>
      </c>
      <c r="E884">
        <v>44.08</v>
      </c>
      <c r="F884">
        <v>48.205000000000013</v>
      </c>
      <c r="G884">
        <v>84.52</v>
      </c>
      <c r="I884">
        <v>64.62</v>
      </c>
      <c r="J884">
        <v>25.094999999999999</v>
      </c>
      <c r="K884">
        <v>4.8710000000000004</v>
      </c>
      <c r="M884">
        <v>20.86</v>
      </c>
      <c r="N884">
        <v>11.554</v>
      </c>
      <c r="O884">
        <v>8.620000000000001</v>
      </c>
      <c r="P884">
        <v>58.8</v>
      </c>
      <c r="Q884">
        <v>31.895</v>
      </c>
      <c r="R884">
        <v>38.9</v>
      </c>
      <c r="S884">
        <v>68.5</v>
      </c>
      <c r="T884">
        <v>13.712</v>
      </c>
      <c r="V884">
        <v>8.7640000000000011</v>
      </c>
      <c r="W884">
        <v>89.58</v>
      </c>
      <c r="X884">
        <v>170.85</v>
      </c>
      <c r="Z884">
        <v>22.95</v>
      </c>
      <c r="AA884">
        <v>90.9</v>
      </c>
      <c r="AB884">
        <v>69.59</v>
      </c>
      <c r="AD884">
        <v>112.26</v>
      </c>
      <c r="AE884">
        <v>42.99</v>
      </c>
      <c r="AG884">
        <v>118.05</v>
      </c>
      <c r="AI884">
        <v>25.72</v>
      </c>
      <c r="AJ884">
        <v>85.86</v>
      </c>
      <c r="AK884">
        <v>144.35</v>
      </c>
      <c r="AL884">
        <v>160</v>
      </c>
      <c r="BA884">
        <f t="shared" si="26"/>
        <v>118.05</v>
      </c>
      <c r="BB884">
        <f t="shared" si="27"/>
        <v>144.35</v>
      </c>
    </row>
    <row r="885" spans="1:54">
      <c r="A885" s="1" t="s">
        <v>942</v>
      </c>
      <c r="B885">
        <v>171.94</v>
      </c>
      <c r="C885">
        <v>146.91999999999999</v>
      </c>
      <c r="D885">
        <v>41.25</v>
      </c>
      <c r="E885">
        <v>45.42</v>
      </c>
      <c r="F885">
        <v>48.05</v>
      </c>
      <c r="G885">
        <v>84.8</v>
      </c>
      <c r="I885">
        <v>64.75</v>
      </c>
      <c r="J885">
        <v>25.65</v>
      </c>
      <c r="K885">
        <v>5.1050000000000004</v>
      </c>
      <c r="M885">
        <v>21.7</v>
      </c>
      <c r="N885">
        <v>11.52</v>
      </c>
      <c r="O885">
        <v>8.5950000000000006</v>
      </c>
      <c r="P885">
        <v>58.42</v>
      </c>
      <c r="Q885">
        <v>31.344999999999999</v>
      </c>
      <c r="R885">
        <v>38.67</v>
      </c>
      <c r="S885">
        <v>68.260000000000005</v>
      </c>
      <c r="T885">
        <v>14.084</v>
      </c>
      <c r="V885">
        <v>9.4</v>
      </c>
      <c r="W885">
        <v>91.3</v>
      </c>
      <c r="X885">
        <v>171.3</v>
      </c>
      <c r="Z885">
        <v>23.19</v>
      </c>
      <c r="AA885">
        <v>92.67</v>
      </c>
      <c r="AB885">
        <v>69.59</v>
      </c>
      <c r="AD885">
        <v>110.88</v>
      </c>
      <c r="AE885">
        <v>42.23</v>
      </c>
      <c r="AG885">
        <v>117.6</v>
      </c>
      <c r="AI885">
        <v>26.76</v>
      </c>
      <c r="AJ885">
        <v>89.7</v>
      </c>
      <c r="AK885">
        <v>147.35</v>
      </c>
      <c r="AL885">
        <v>154.1</v>
      </c>
      <c r="BA885">
        <f t="shared" si="26"/>
        <v>117.6</v>
      </c>
      <c r="BB885">
        <f t="shared" si="27"/>
        <v>147.35</v>
      </c>
    </row>
    <row r="886" spans="1:54">
      <c r="A886" s="1" t="s">
        <v>943</v>
      </c>
      <c r="B886">
        <v>175.7</v>
      </c>
      <c r="C886">
        <v>132.41999999999999</v>
      </c>
      <c r="D886">
        <v>39.034999999999997</v>
      </c>
      <c r="E886">
        <v>40.090000000000003</v>
      </c>
      <c r="F886">
        <v>48.125</v>
      </c>
      <c r="G886">
        <v>82.820000000000007</v>
      </c>
      <c r="I886">
        <v>60.46</v>
      </c>
      <c r="J886">
        <v>22.92</v>
      </c>
      <c r="K886">
        <v>4.9060000000000006</v>
      </c>
      <c r="M886">
        <v>20.56</v>
      </c>
      <c r="N886">
        <v>10.942</v>
      </c>
      <c r="O886">
        <v>8.4719999999999995</v>
      </c>
      <c r="P886">
        <v>57.84</v>
      </c>
      <c r="Q886">
        <v>29.61</v>
      </c>
      <c r="R886">
        <v>34.15</v>
      </c>
      <c r="S886">
        <v>65.66</v>
      </c>
      <c r="T886">
        <v>12.603999999999999</v>
      </c>
      <c r="V886">
        <v>8.6560000000000006</v>
      </c>
      <c r="W886">
        <v>87.48</v>
      </c>
      <c r="X886">
        <v>160.15</v>
      </c>
      <c r="Z886">
        <v>22.14</v>
      </c>
      <c r="AA886">
        <v>89.76</v>
      </c>
      <c r="AB886">
        <v>65.92</v>
      </c>
      <c r="AD886">
        <v>97.39</v>
      </c>
      <c r="AE886">
        <v>38.68</v>
      </c>
      <c r="AG886">
        <v>111.7</v>
      </c>
      <c r="AI886">
        <v>24.9</v>
      </c>
      <c r="AJ886">
        <v>90.76</v>
      </c>
      <c r="AK886">
        <v>139.19999999999999</v>
      </c>
      <c r="AL886">
        <v>135.35</v>
      </c>
      <c r="BA886">
        <f t="shared" si="26"/>
        <v>111.7</v>
      </c>
      <c r="BB886">
        <f t="shared" si="27"/>
        <v>139.19999999999999</v>
      </c>
    </row>
    <row r="887" spans="1:54">
      <c r="A887" s="1" t="s">
        <v>944</v>
      </c>
      <c r="B887">
        <v>173</v>
      </c>
      <c r="C887">
        <v>129.91999999999999</v>
      </c>
      <c r="D887">
        <v>41.06</v>
      </c>
      <c r="E887">
        <v>40.354999999999997</v>
      </c>
      <c r="F887">
        <v>50.57</v>
      </c>
      <c r="G887">
        <v>85.84</v>
      </c>
      <c r="I887">
        <v>60.95</v>
      </c>
      <c r="J887">
        <v>24.35</v>
      </c>
      <c r="K887">
        <v>5.1470000000000002</v>
      </c>
      <c r="M887">
        <v>20.975000000000001</v>
      </c>
      <c r="N887">
        <v>11.442</v>
      </c>
      <c r="O887">
        <v>8.7350000000000012</v>
      </c>
      <c r="P887">
        <v>60.66</v>
      </c>
      <c r="Q887">
        <v>27.864999999999998</v>
      </c>
      <c r="R887">
        <v>35.049999999999997</v>
      </c>
      <c r="S887">
        <v>64.94</v>
      </c>
      <c r="T887">
        <v>12.66</v>
      </c>
      <c r="V887">
        <v>8.9320000000000004</v>
      </c>
      <c r="W887">
        <v>87.58</v>
      </c>
      <c r="X887">
        <v>156.1</v>
      </c>
      <c r="Z887">
        <v>23.13</v>
      </c>
      <c r="AA887">
        <v>92.36</v>
      </c>
      <c r="AB887">
        <v>67.650000000000006</v>
      </c>
      <c r="AD887">
        <v>99.08</v>
      </c>
      <c r="AE887">
        <v>40.380000000000003</v>
      </c>
      <c r="AG887">
        <v>109.25</v>
      </c>
      <c r="AI887">
        <v>25.67</v>
      </c>
      <c r="AJ887">
        <v>86.74</v>
      </c>
      <c r="AK887">
        <v>147.4</v>
      </c>
      <c r="AL887">
        <v>128</v>
      </c>
      <c r="BA887">
        <f t="shared" si="26"/>
        <v>109.25</v>
      </c>
      <c r="BB887">
        <f t="shared" si="27"/>
        <v>147.4</v>
      </c>
    </row>
    <row r="888" spans="1:54">
      <c r="A888" s="1" t="s">
        <v>945</v>
      </c>
      <c r="B888">
        <v>166.92</v>
      </c>
      <c r="C888">
        <v>119</v>
      </c>
      <c r="D888">
        <v>39.29</v>
      </c>
      <c r="E888">
        <v>39.135000000000012</v>
      </c>
      <c r="F888">
        <v>48.1</v>
      </c>
      <c r="G888">
        <v>91.04</v>
      </c>
      <c r="I888">
        <v>56.63</v>
      </c>
      <c r="J888">
        <v>22.08</v>
      </c>
      <c r="K888">
        <v>5.1440000000000001</v>
      </c>
      <c r="M888">
        <v>19.106000000000002</v>
      </c>
      <c r="N888">
        <v>10.832000000000001</v>
      </c>
      <c r="O888">
        <v>8.7900000000000009</v>
      </c>
      <c r="P888">
        <v>59.2</v>
      </c>
      <c r="Q888">
        <v>26.92</v>
      </c>
      <c r="R888">
        <v>32.11</v>
      </c>
      <c r="S888">
        <v>66.040000000000006</v>
      </c>
      <c r="T888">
        <v>10.678000000000001</v>
      </c>
      <c r="V888">
        <v>8.2560000000000002</v>
      </c>
      <c r="W888">
        <v>81.260000000000005</v>
      </c>
      <c r="X888">
        <v>145.75</v>
      </c>
      <c r="Z888">
        <v>22.28</v>
      </c>
      <c r="AA888">
        <v>89.070000000000007</v>
      </c>
      <c r="AB888">
        <v>60.88</v>
      </c>
      <c r="AD888">
        <v>87.2</v>
      </c>
      <c r="AE888">
        <v>38.6</v>
      </c>
      <c r="AG888">
        <v>99.08</v>
      </c>
      <c r="AI888">
        <v>25.3</v>
      </c>
      <c r="AJ888">
        <v>83.5</v>
      </c>
      <c r="AK888">
        <v>142.5</v>
      </c>
      <c r="AL888">
        <v>108.05</v>
      </c>
      <c r="BA888">
        <f t="shared" si="26"/>
        <v>99.08</v>
      </c>
      <c r="BB888">
        <f t="shared" si="27"/>
        <v>142.5</v>
      </c>
    </row>
    <row r="889" spans="1:54">
      <c r="A889" s="1" t="s">
        <v>946</v>
      </c>
      <c r="B889">
        <v>177.08</v>
      </c>
      <c r="C889">
        <v>122.1</v>
      </c>
      <c r="D889">
        <v>40.205000000000013</v>
      </c>
      <c r="E889">
        <v>37.659999999999997</v>
      </c>
      <c r="F889">
        <v>49.814999999999998</v>
      </c>
      <c r="G889">
        <v>89.68</v>
      </c>
      <c r="I889">
        <v>54.13</v>
      </c>
      <c r="J889">
        <v>21.84</v>
      </c>
      <c r="K889">
        <v>5.4710000000000001</v>
      </c>
      <c r="M889">
        <v>20.835000000000001</v>
      </c>
      <c r="N889">
        <v>11.538</v>
      </c>
      <c r="O889">
        <v>8.5709999999999997</v>
      </c>
      <c r="P889">
        <v>58.6</v>
      </c>
      <c r="Q889">
        <v>25.655000000000001</v>
      </c>
      <c r="R889">
        <v>30.22</v>
      </c>
      <c r="S889">
        <v>68.34</v>
      </c>
      <c r="T889">
        <v>11.22</v>
      </c>
      <c r="V889">
        <v>8.968</v>
      </c>
      <c r="W889">
        <v>83.460000000000008</v>
      </c>
      <c r="X889">
        <v>162.44999999999999</v>
      </c>
      <c r="Z889">
        <v>21.99</v>
      </c>
      <c r="AA889">
        <v>87.63</v>
      </c>
      <c r="AB889">
        <v>60.89</v>
      </c>
      <c r="AD889">
        <v>87.84</v>
      </c>
      <c r="AE889">
        <v>41.22</v>
      </c>
      <c r="AG889">
        <v>101.35</v>
      </c>
      <c r="AI889">
        <v>25.76</v>
      </c>
      <c r="AJ889">
        <v>83.24</v>
      </c>
      <c r="AK889">
        <v>142.75</v>
      </c>
      <c r="AL889">
        <v>124.8</v>
      </c>
      <c r="BA889">
        <f t="shared" si="26"/>
        <v>101.35</v>
      </c>
      <c r="BB889">
        <f t="shared" si="27"/>
        <v>142.75</v>
      </c>
    </row>
    <row r="890" spans="1:54">
      <c r="A890" s="1" t="s">
        <v>947</v>
      </c>
      <c r="B890">
        <v>191.5</v>
      </c>
      <c r="C890">
        <v>134.74</v>
      </c>
      <c r="D890">
        <v>40.795000000000002</v>
      </c>
      <c r="E890">
        <v>41.37</v>
      </c>
      <c r="F890">
        <v>50.1</v>
      </c>
      <c r="G890">
        <v>89.68</v>
      </c>
      <c r="I890">
        <v>57.36</v>
      </c>
      <c r="J890">
        <v>22.675000000000001</v>
      </c>
      <c r="K890">
        <v>5.5250000000000004</v>
      </c>
      <c r="M890">
        <v>20.71</v>
      </c>
      <c r="N890">
        <v>12.086</v>
      </c>
      <c r="O890">
        <v>8.2680000000000007</v>
      </c>
      <c r="P890">
        <v>56.46</v>
      </c>
      <c r="Q890">
        <v>28.43</v>
      </c>
      <c r="R890">
        <v>33.36</v>
      </c>
      <c r="S890">
        <v>69.42</v>
      </c>
      <c r="T890">
        <v>11.474</v>
      </c>
      <c r="V890">
        <v>9.16</v>
      </c>
      <c r="W890">
        <v>85.36</v>
      </c>
      <c r="X890">
        <v>156.75</v>
      </c>
      <c r="Z890">
        <v>21.87</v>
      </c>
      <c r="AA890">
        <v>91.26</v>
      </c>
      <c r="AB890">
        <v>66.989999999999995</v>
      </c>
      <c r="AD890">
        <v>94.13</v>
      </c>
      <c r="AE890">
        <v>42.07</v>
      </c>
      <c r="AG890">
        <v>101.05</v>
      </c>
      <c r="AI890">
        <v>26.33</v>
      </c>
      <c r="AJ890">
        <v>87.22</v>
      </c>
      <c r="AK890">
        <v>145.9</v>
      </c>
      <c r="AL890">
        <v>131.5</v>
      </c>
      <c r="BA890">
        <f t="shared" si="26"/>
        <v>101.05</v>
      </c>
      <c r="BB890">
        <f t="shared" si="27"/>
        <v>145.9</v>
      </c>
    </row>
    <row r="891" spans="1:54">
      <c r="A891" s="1" t="s">
        <v>948</v>
      </c>
      <c r="B891">
        <v>180.62</v>
      </c>
      <c r="C891">
        <v>131.74</v>
      </c>
      <c r="D891">
        <v>39.635000000000012</v>
      </c>
      <c r="E891">
        <v>39.799999999999997</v>
      </c>
      <c r="F891">
        <v>47.5</v>
      </c>
      <c r="G891">
        <v>88.12</v>
      </c>
      <c r="I891">
        <v>57.95</v>
      </c>
      <c r="J891">
        <v>23.004999999999999</v>
      </c>
      <c r="K891">
        <v>5.5110000000000001</v>
      </c>
      <c r="M891">
        <v>21.155000000000001</v>
      </c>
      <c r="N891">
        <v>11.462</v>
      </c>
      <c r="O891">
        <v>7.9</v>
      </c>
      <c r="P891">
        <v>56.24</v>
      </c>
      <c r="Q891">
        <v>29.195</v>
      </c>
      <c r="R891">
        <v>33.200000000000003</v>
      </c>
      <c r="S891">
        <v>66.72</v>
      </c>
      <c r="T891">
        <v>11.468</v>
      </c>
      <c r="V891">
        <v>8.69</v>
      </c>
      <c r="W891">
        <v>84.88</v>
      </c>
      <c r="X891">
        <v>154.4</v>
      </c>
      <c r="Z891">
        <v>21</v>
      </c>
      <c r="AA891">
        <v>92.14</v>
      </c>
      <c r="AB891">
        <v>67.91</v>
      </c>
      <c r="AD891">
        <v>92.25</v>
      </c>
      <c r="AE891">
        <v>40.79</v>
      </c>
      <c r="AG891">
        <v>103.4</v>
      </c>
      <c r="AI891">
        <v>26.26</v>
      </c>
      <c r="AJ891">
        <v>84.9</v>
      </c>
      <c r="AK891">
        <v>139.65</v>
      </c>
      <c r="AL891">
        <v>111.5</v>
      </c>
      <c r="BA891">
        <f t="shared" si="26"/>
        <v>103.4</v>
      </c>
      <c r="BB891">
        <f t="shared" si="27"/>
        <v>139.65</v>
      </c>
    </row>
    <row r="892" spans="1:54">
      <c r="A892" s="1" t="s">
        <v>949</v>
      </c>
      <c r="B892">
        <v>195.32</v>
      </c>
      <c r="C892">
        <v>152.56</v>
      </c>
      <c r="D892">
        <v>43.715000000000003</v>
      </c>
      <c r="E892">
        <v>45.56</v>
      </c>
      <c r="F892">
        <v>51.65</v>
      </c>
      <c r="G892">
        <v>94.78</v>
      </c>
      <c r="I892">
        <v>65.81</v>
      </c>
      <c r="J892">
        <v>29.28</v>
      </c>
      <c r="K892">
        <v>6.1910000000000007</v>
      </c>
      <c r="M892">
        <v>23.545000000000002</v>
      </c>
      <c r="N892">
        <v>12.034000000000001</v>
      </c>
      <c r="O892">
        <v>8.32</v>
      </c>
      <c r="P892">
        <v>56.38</v>
      </c>
      <c r="Q892">
        <v>32.979999999999997</v>
      </c>
      <c r="R892">
        <v>36.909999999999997</v>
      </c>
      <c r="S892">
        <v>71.44</v>
      </c>
      <c r="T892">
        <v>13.07</v>
      </c>
      <c r="V892">
        <v>9.9039999999999999</v>
      </c>
      <c r="W892">
        <v>89.48</v>
      </c>
      <c r="X892">
        <v>185.55</v>
      </c>
      <c r="Z892">
        <v>22.58</v>
      </c>
      <c r="AA892">
        <v>99.320000000000007</v>
      </c>
      <c r="AB892">
        <v>75.760000000000005</v>
      </c>
      <c r="AD892">
        <v>109.82</v>
      </c>
      <c r="AE892">
        <v>44.38</v>
      </c>
      <c r="AG892">
        <v>116.95</v>
      </c>
      <c r="AI892">
        <v>28.14</v>
      </c>
      <c r="AJ892">
        <v>96.92</v>
      </c>
      <c r="AK892">
        <v>154.44999999999999</v>
      </c>
      <c r="AL892">
        <v>118.45</v>
      </c>
      <c r="BA892">
        <f t="shared" ref="BA892:BA955" si="28">+SUM(L892+AG892)</f>
        <v>116.95</v>
      </c>
      <c r="BB892">
        <f t="shared" ref="BB892:BB955" si="29">+SUM(U892+AH892+AK892)</f>
        <v>154.44999999999999</v>
      </c>
    </row>
    <row r="893" spans="1:54">
      <c r="A893" s="1" t="s">
        <v>950</v>
      </c>
      <c r="B893">
        <v>211</v>
      </c>
      <c r="C893">
        <v>156.96</v>
      </c>
      <c r="D893">
        <v>42.84</v>
      </c>
      <c r="E893">
        <v>46.75</v>
      </c>
      <c r="F893">
        <v>51.69</v>
      </c>
      <c r="G893">
        <v>95.66</v>
      </c>
      <c r="I893">
        <v>67.02</v>
      </c>
      <c r="J893">
        <v>29.765000000000001</v>
      </c>
      <c r="K893">
        <v>6.4330000000000007</v>
      </c>
      <c r="M893">
        <v>23.74</v>
      </c>
      <c r="N893">
        <v>11.99</v>
      </c>
      <c r="O893">
        <v>8.8610000000000007</v>
      </c>
      <c r="P893">
        <v>56</v>
      </c>
      <c r="Q893">
        <v>33.6</v>
      </c>
      <c r="R893">
        <v>36.18</v>
      </c>
      <c r="S893">
        <v>71.680000000000007</v>
      </c>
      <c r="T893">
        <v>13.99</v>
      </c>
      <c r="V893">
        <v>9.5820000000000007</v>
      </c>
      <c r="W893">
        <v>93.08</v>
      </c>
      <c r="X893">
        <v>186.4</v>
      </c>
      <c r="Z893">
        <v>23.51</v>
      </c>
      <c r="AA893">
        <v>99</v>
      </c>
      <c r="AB893">
        <v>76.45</v>
      </c>
      <c r="AD893">
        <v>114.88</v>
      </c>
      <c r="AE893">
        <v>44.24</v>
      </c>
      <c r="AG893">
        <v>120.2</v>
      </c>
      <c r="AI893">
        <v>29.13</v>
      </c>
      <c r="AJ893">
        <v>104.5</v>
      </c>
      <c r="AK893">
        <v>156.15</v>
      </c>
      <c r="AL893">
        <v>134.80000000000001</v>
      </c>
      <c r="BA893">
        <f t="shared" si="28"/>
        <v>120.2</v>
      </c>
      <c r="BB893">
        <f t="shared" si="29"/>
        <v>156.15</v>
      </c>
    </row>
    <row r="894" spans="1:54">
      <c r="A894" s="1" t="s">
        <v>951</v>
      </c>
      <c r="B894">
        <v>214.6</v>
      </c>
      <c r="C894">
        <v>157.96</v>
      </c>
      <c r="D894">
        <v>43.075000000000003</v>
      </c>
      <c r="E894">
        <v>47.3</v>
      </c>
      <c r="F894">
        <v>51.74</v>
      </c>
      <c r="G894">
        <v>95.54</v>
      </c>
      <c r="I894">
        <v>68.77</v>
      </c>
      <c r="J894">
        <v>29.585000000000001</v>
      </c>
      <c r="K894">
        <v>6.3380000000000001</v>
      </c>
      <c r="M894">
        <v>24.21</v>
      </c>
      <c r="N894">
        <v>11.972</v>
      </c>
      <c r="O894">
        <v>9.2530000000000001</v>
      </c>
      <c r="P894">
        <v>57.54</v>
      </c>
      <c r="Q894">
        <v>34.465000000000003</v>
      </c>
      <c r="R894">
        <v>39.020000000000003</v>
      </c>
      <c r="S894">
        <v>71.900000000000006</v>
      </c>
      <c r="T894">
        <v>14.374000000000001</v>
      </c>
      <c r="V894">
        <v>9.7040000000000006</v>
      </c>
      <c r="W894">
        <v>93.5</v>
      </c>
      <c r="X894">
        <v>186.8</v>
      </c>
      <c r="Z894">
        <v>23.96</v>
      </c>
      <c r="AA894">
        <v>103.96</v>
      </c>
      <c r="AB894">
        <v>76.73</v>
      </c>
      <c r="AD894">
        <v>113.7</v>
      </c>
      <c r="AE894">
        <v>43.89</v>
      </c>
      <c r="AG894">
        <v>125.4</v>
      </c>
      <c r="AI894">
        <v>29.6</v>
      </c>
      <c r="AJ894">
        <v>101.5</v>
      </c>
      <c r="AK894">
        <v>156.1</v>
      </c>
      <c r="AL894">
        <v>151.05000000000001</v>
      </c>
      <c r="BA894">
        <f t="shared" si="28"/>
        <v>125.4</v>
      </c>
      <c r="BB894">
        <f t="shared" si="29"/>
        <v>156.1</v>
      </c>
    </row>
    <row r="895" spans="1:54">
      <c r="A895" s="1" t="s">
        <v>952</v>
      </c>
      <c r="B895">
        <v>208.95</v>
      </c>
      <c r="C895">
        <v>153.82</v>
      </c>
      <c r="D895">
        <v>41.085000000000001</v>
      </c>
      <c r="E895">
        <v>45.515000000000001</v>
      </c>
      <c r="F895">
        <v>50.67</v>
      </c>
      <c r="G895">
        <v>91.56</v>
      </c>
      <c r="I895">
        <v>64.7</v>
      </c>
      <c r="J895">
        <v>27.2</v>
      </c>
      <c r="K895">
        <v>5.8970000000000002</v>
      </c>
      <c r="M895">
        <v>22.594999999999999</v>
      </c>
      <c r="N895">
        <v>11.702</v>
      </c>
      <c r="O895">
        <v>9.1660000000000004</v>
      </c>
      <c r="P895">
        <v>57.76</v>
      </c>
      <c r="Q895">
        <v>34.875</v>
      </c>
      <c r="R895">
        <v>38.53</v>
      </c>
      <c r="S895">
        <v>71.64</v>
      </c>
      <c r="T895">
        <v>13.391999999999999</v>
      </c>
      <c r="V895">
        <v>9.048</v>
      </c>
      <c r="W895">
        <v>90.68</v>
      </c>
      <c r="X895">
        <v>182.5</v>
      </c>
      <c r="Z895">
        <v>23.12</v>
      </c>
      <c r="AA895">
        <v>99.87</v>
      </c>
      <c r="AB895">
        <v>72.95</v>
      </c>
      <c r="AD895">
        <v>105.42</v>
      </c>
      <c r="AE895">
        <v>42.76</v>
      </c>
      <c r="AG895">
        <v>117.65</v>
      </c>
      <c r="AI895">
        <v>27.2</v>
      </c>
      <c r="AJ895">
        <v>99.66</v>
      </c>
      <c r="AK895">
        <v>150.75</v>
      </c>
      <c r="AL895">
        <v>147.15</v>
      </c>
      <c r="BA895">
        <f t="shared" si="28"/>
        <v>117.65</v>
      </c>
      <c r="BB895">
        <f t="shared" si="29"/>
        <v>150.75</v>
      </c>
    </row>
    <row r="896" spans="1:54">
      <c r="A896" s="1" t="s">
        <v>953</v>
      </c>
      <c r="B896">
        <v>206.8</v>
      </c>
      <c r="C896">
        <v>152.84</v>
      </c>
      <c r="D896">
        <v>42.455000000000013</v>
      </c>
      <c r="E896">
        <v>45.73</v>
      </c>
      <c r="F896">
        <v>52.68</v>
      </c>
      <c r="G896">
        <v>93.62</v>
      </c>
      <c r="I896">
        <v>64.03</v>
      </c>
      <c r="J896">
        <v>27.204999999999998</v>
      </c>
      <c r="K896">
        <v>5.8239999999999998</v>
      </c>
      <c r="M896">
        <v>24.56</v>
      </c>
      <c r="N896">
        <v>11.986000000000001</v>
      </c>
      <c r="O896">
        <v>9.5470000000000006</v>
      </c>
      <c r="P896">
        <v>58.58</v>
      </c>
      <c r="Q896">
        <v>33.885000000000012</v>
      </c>
      <c r="R896">
        <v>36.93</v>
      </c>
      <c r="S896">
        <v>71.28</v>
      </c>
      <c r="T896">
        <v>13.536</v>
      </c>
      <c r="V896">
        <v>8.6820000000000004</v>
      </c>
      <c r="W896">
        <v>89.5</v>
      </c>
      <c r="X896">
        <v>181.4</v>
      </c>
      <c r="Z896">
        <v>23.09</v>
      </c>
      <c r="AA896">
        <v>102.18</v>
      </c>
      <c r="AB896">
        <v>75.260000000000005</v>
      </c>
      <c r="AD896">
        <v>105.02</v>
      </c>
      <c r="AE896">
        <v>45.01</v>
      </c>
      <c r="AG896">
        <v>125.5</v>
      </c>
      <c r="AI896">
        <v>27.37</v>
      </c>
      <c r="AJ896">
        <v>99.94</v>
      </c>
      <c r="AK896">
        <v>157.85</v>
      </c>
      <c r="AL896">
        <v>134.85</v>
      </c>
      <c r="BA896">
        <f t="shared" si="28"/>
        <v>125.5</v>
      </c>
      <c r="BB896">
        <f t="shared" si="29"/>
        <v>157.85</v>
      </c>
    </row>
    <row r="897" spans="1:54">
      <c r="A897" s="1" t="s">
        <v>954</v>
      </c>
      <c r="B897">
        <v>205.9</v>
      </c>
      <c r="C897">
        <v>156.88</v>
      </c>
      <c r="D897">
        <v>43.145000000000003</v>
      </c>
      <c r="E897">
        <v>47.115000000000002</v>
      </c>
      <c r="F897">
        <v>52.85</v>
      </c>
      <c r="G897">
        <v>92.56</v>
      </c>
      <c r="I897">
        <v>65.61</v>
      </c>
      <c r="J897">
        <v>27.52</v>
      </c>
      <c r="K897">
        <v>5.9690000000000003</v>
      </c>
      <c r="M897">
        <v>24.774999999999999</v>
      </c>
      <c r="N897">
        <v>11.814</v>
      </c>
      <c r="O897">
        <v>9.4410000000000007</v>
      </c>
      <c r="P897">
        <v>60.2</v>
      </c>
      <c r="Q897">
        <v>33.93</v>
      </c>
      <c r="R897">
        <v>39.090000000000003</v>
      </c>
      <c r="S897">
        <v>73.2</v>
      </c>
      <c r="T897">
        <v>13.43</v>
      </c>
      <c r="V897">
        <v>8.5620000000000012</v>
      </c>
      <c r="W897">
        <v>93.62</v>
      </c>
      <c r="X897">
        <v>184.1</v>
      </c>
      <c r="Z897">
        <v>23.96</v>
      </c>
      <c r="AA897">
        <v>102.8</v>
      </c>
      <c r="AB897">
        <v>77.47</v>
      </c>
      <c r="AD897">
        <v>106.84</v>
      </c>
      <c r="AE897">
        <v>44.86</v>
      </c>
      <c r="AG897">
        <v>125</v>
      </c>
      <c r="AI897">
        <v>27.87</v>
      </c>
      <c r="AJ897">
        <v>104.65</v>
      </c>
      <c r="AK897">
        <v>160.55000000000001</v>
      </c>
      <c r="AL897">
        <v>133.35</v>
      </c>
      <c r="BA897">
        <f t="shared" si="28"/>
        <v>125</v>
      </c>
      <c r="BB897">
        <f t="shared" si="29"/>
        <v>160.55000000000001</v>
      </c>
    </row>
    <row r="898" spans="1:54">
      <c r="A898" s="1" t="s">
        <v>955</v>
      </c>
      <c r="B898">
        <v>199.85</v>
      </c>
      <c r="C898">
        <v>153.63999999999999</v>
      </c>
      <c r="D898">
        <v>40.99</v>
      </c>
      <c r="E898">
        <v>44.385000000000012</v>
      </c>
      <c r="F898">
        <v>52.34</v>
      </c>
      <c r="G898">
        <v>88.64</v>
      </c>
      <c r="I898">
        <v>60.5</v>
      </c>
      <c r="J898">
        <v>25.524999999999999</v>
      </c>
      <c r="K898">
        <v>5.5979999999999999</v>
      </c>
      <c r="M898">
        <v>23.83</v>
      </c>
      <c r="N898">
        <v>11.52</v>
      </c>
      <c r="O898">
        <v>9.08</v>
      </c>
      <c r="P898">
        <v>60.02</v>
      </c>
      <c r="Q898">
        <v>33.799999999999997</v>
      </c>
      <c r="R898">
        <v>38.53</v>
      </c>
      <c r="S898">
        <v>70.88</v>
      </c>
      <c r="T898">
        <v>12.874000000000001</v>
      </c>
      <c r="V898">
        <v>8.0080000000000009</v>
      </c>
      <c r="W898">
        <v>89.86</v>
      </c>
      <c r="X898">
        <v>175.15</v>
      </c>
      <c r="Z898">
        <v>22.6</v>
      </c>
      <c r="AA898">
        <v>98.100000000000009</v>
      </c>
      <c r="AB898">
        <v>74.02</v>
      </c>
      <c r="AD898">
        <v>99</v>
      </c>
      <c r="AE898">
        <v>43.93</v>
      </c>
      <c r="AG898">
        <v>121.4</v>
      </c>
      <c r="AI898">
        <v>26.88</v>
      </c>
      <c r="AJ898">
        <v>99.100000000000009</v>
      </c>
      <c r="AK898">
        <v>152.4</v>
      </c>
      <c r="AL898">
        <v>119.85</v>
      </c>
      <c r="BA898">
        <f t="shared" si="28"/>
        <v>121.4</v>
      </c>
      <c r="BB898">
        <f t="shared" si="29"/>
        <v>152.4</v>
      </c>
    </row>
    <row r="899" spans="1:54">
      <c r="A899" s="1" t="s">
        <v>956</v>
      </c>
      <c r="B899">
        <v>197.75</v>
      </c>
      <c r="C899">
        <v>151.46</v>
      </c>
      <c r="D899">
        <v>41.58</v>
      </c>
      <c r="E899">
        <v>44.865000000000002</v>
      </c>
      <c r="F899">
        <v>52.85</v>
      </c>
      <c r="G899">
        <v>89.62</v>
      </c>
      <c r="I899">
        <v>60.18</v>
      </c>
      <c r="J899">
        <v>25.175000000000001</v>
      </c>
      <c r="K899">
        <v>5.5039999999999996</v>
      </c>
      <c r="M899">
        <v>24.18</v>
      </c>
      <c r="N899">
        <v>11.65</v>
      </c>
      <c r="O899">
        <v>8.94</v>
      </c>
      <c r="P899">
        <v>59.42</v>
      </c>
      <c r="Q899">
        <v>34.1</v>
      </c>
      <c r="R899">
        <v>38.71</v>
      </c>
      <c r="S899">
        <v>73.16</v>
      </c>
      <c r="T899">
        <v>13.14</v>
      </c>
      <c r="V899">
        <v>7.976</v>
      </c>
      <c r="W899">
        <v>90.08</v>
      </c>
      <c r="X899">
        <v>176.8</v>
      </c>
      <c r="Z899">
        <v>23</v>
      </c>
      <c r="AA899">
        <v>97.23</v>
      </c>
      <c r="AB899">
        <v>76.400000000000006</v>
      </c>
      <c r="AD899">
        <v>98.83</v>
      </c>
      <c r="AE899">
        <v>44.45</v>
      </c>
      <c r="AG899">
        <v>119.9</v>
      </c>
      <c r="AI899">
        <v>27.02</v>
      </c>
      <c r="AJ899">
        <v>101.76</v>
      </c>
      <c r="AK899">
        <v>151.85</v>
      </c>
      <c r="AL899">
        <v>112.9</v>
      </c>
      <c r="BA899">
        <f t="shared" si="28"/>
        <v>119.9</v>
      </c>
      <c r="BB899">
        <f t="shared" si="29"/>
        <v>151.85</v>
      </c>
    </row>
    <row r="900" spans="1:54">
      <c r="A900" s="1" t="s">
        <v>957</v>
      </c>
      <c r="B900">
        <v>188.55</v>
      </c>
      <c r="C900">
        <v>149.32</v>
      </c>
      <c r="D900">
        <v>40.755000000000003</v>
      </c>
      <c r="E900">
        <v>44.75</v>
      </c>
      <c r="F900">
        <v>53.03</v>
      </c>
      <c r="G900">
        <v>89.72</v>
      </c>
      <c r="I900">
        <v>60.04</v>
      </c>
      <c r="J900">
        <v>24.52</v>
      </c>
      <c r="K900">
        <v>5.4260000000000002</v>
      </c>
      <c r="M900">
        <v>24.33</v>
      </c>
      <c r="N900">
        <v>11.64</v>
      </c>
      <c r="O900">
        <v>8.7140000000000004</v>
      </c>
      <c r="P900">
        <v>60.12</v>
      </c>
      <c r="Q900">
        <v>35.340000000000003</v>
      </c>
      <c r="R900">
        <v>37.47</v>
      </c>
      <c r="S900">
        <v>72.02</v>
      </c>
      <c r="T900">
        <v>13.35</v>
      </c>
      <c r="V900">
        <v>7.95</v>
      </c>
      <c r="W900">
        <v>91.600000000000009</v>
      </c>
      <c r="X900">
        <v>171</v>
      </c>
      <c r="Z900">
        <v>22.97</v>
      </c>
      <c r="AA900">
        <v>97.350000000000009</v>
      </c>
      <c r="AB900">
        <v>76.33</v>
      </c>
      <c r="AD900">
        <v>98.91</v>
      </c>
      <c r="AE900">
        <v>44.64</v>
      </c>
      <c r="AG900">
        <v>125.1</v>
      </c>
      <c r="AI900">
        <v>26.86</v>
      </c>
      <c r="AJ900">
        <v>102.3</v>
      </c>
      <c r="AK900">
        <v>152.1</v>
      </c>
      <c r="AL900">
        <v>106.5</v>
      </c>
      <c r="BA900">
        <f t="shared" si="28"/>
        <v>125.1</v>
      </c>
      <c r="BB900">
        <f t="shared" si="29"/>
        <v>152.1</v>
      </c>
    </row>
    <row r="901" spans="1:54">
      <c r="A901" s="1" t="s">
        <v>958</v>
      </c>
      <c r="B901">
        <v>200.1</v>
      </c>
      <c r="C901">
        <v>158.36000000000001</v>
      </c>
      <c r="D901">
        <v>44.225000000000001</v>
      </c>
      <c r="E901">
        <v>48.56</v>
      </c>
      <c r="F901">
        <v>55.79</v>
      </c>
      <c r="G901">
        <v>90.04</v>
      </c>
      <c r="I901">
        <v>66.58</v>
      </c>
      <c r="J901">
        <v>27.344999999999999</v>
      </c>
      <c r="K901">
        <v>5.8869999999999996</v>
      </c>
      <c r="M901">
        <v>25.89</v>
      </c>
      <c r="N901">
        <v>12.185</v>
      </c>
      <c r="O901">
        <v>8.7480000000000011</v>
      </c>
      <c r="P901">
        <v>61.62</v>
      </c>
      <c r="Q901">
        <v>37.119999999999997</v>
      </c>
      <c r="R901">
        <v>40.01</v>
      </c>
      <c r="S901">
        <v>73.86</v>
      </c>
      <c r="T901">
        <v>14.144</v>
      </c>
      <c r="V901">
        <v>8.652000000000001</v>
      </c>
      <c r="W901">
        <v>93.26</v>
      </c>
      <c r="X901">
        <v>181.8</v>
      </c>
      <c r="Z901">
        <v>23.37</v>
      </c>
      <c r="AA901">
        <v>101.4</v>
      </c>
      <c r="AB901">
        <v>82</v>
      </c>
      <c r="AD901">
        <v>112.96</v>
      </c>
      <c r="AE901">
        <v>44.71</v>
      </c>
      <c r="AG901">
        <v>132.94999999999999</v>
      </c>
      <c r="AI901">
        <v>27.9</v>
      </c>
      <c r="AJ901">
        <v>108.56</v>
      </c>
      <c r="AK901">
        <v>160.25</v>
      </c>
      <c r="AL901">
        <v>118.45</v>
      </c>
      <c r="BA901">
        <f t="shared" si="28"/>
        <v>132.94999999999999</v>
      </c>
      <c r="BB901">
        <f t="shared" si="29"/>
        <v>160.25</v>
      </c>
    </row>
    <row r="902" spans="1:54">
      <c r="A902" s="1" t="s">
        <v>959</v>
      </c>
      <c r="B902">
        <v>207.9</v>
      </c>
      <c r="C902">
        <v>162.63999999999999</v>
      </c>
      <c r="D902">
        <v>46.064999999999998</v>
      </c>
      <c r="E902">
        <v>49.715000000000003</v>
      </c>
      <c r="F902">
        <v>57.29</v>
      </c>
      <c r="G902">
        <v>90.92</v>
      </c>
      <c r="I902">
        <v>69.7</v>
      </c>
      <c r="J902">
        <v>28.14</v>
      </c>
      <c r="K902">
        <v>6.2050000000000001</v>
      </c>
      <c r="M902">
        <v>25.9</v>
      </c>
      <c r="N902">
        <v>12.385</v>
      </c>
      <c r="O902">
        <v>8.7580000000000009</v>
      </c>
      <c r="P902">
        <v>62.92</v>
      </c>
      <c r="Q902">
        <v>37.409999999999997</v>
      </c>
      <c r="R902">
        <v>41.92</v>
      </c>
      <c r="S902">
        <v>76.78</v>
      </c>
      <c r="T902">
        <v>14.884</v>
      </c>
      <c r="V902">
        <v>8.75</v>
      </c>
      <c r="W902">
        <v>96.84</v>
      </c>
      <c r="X902">
        <v>188</v>
      </c>
      <c r="Z902">
        <v>24.13</v>
      </c>
      <c r="AA902">
        <v>103.68</v>
      </c>
      <c r="AB902">
        <v>84.48</v>
      </c>
      <c r="AD902">
        <v>116.38</v>
      </c>
      <c r="AE902">
        <v>44.74</v>
      </c>
      <c r="AG902">
        <v>131.4</v>
      </c>
      <c r="AI902">
        <v>29.1</v>
      </c>
      <c r="AJ902">
        <v>110.1</v>
      </c>
      <c r="AK902">
        <v>168.45</v>
      </c>
      <c r="AL902">
        <v>124.9</v>
      </c>
      <c r="BA902">
        <f t="shared" si="28"/>
        <v>131.4</v>
      </c>
      <c r="BB902">
        <f t="shared" si="29"/>
        <v>168.45</v>
      </c>
    </row>
    <row r="903" spans="1:54">
      <c r="A903" s="1" t="s">
        <v>960</v>
      </c>
      <c r="B903">
        <v>216</v>
      </c>
      <c r="C903">
        <v>160.97999999999999</v>
      </c>
      <c r="D903">
        <v>45.664999999999999</v>
      </c>
      <c r="E903">
        <v>49.16</v>
      </c>
      <c r="F903">
        <v>56.37</v>
      </c>
      <c r="G903">
        <v>89.9</v>
      </c>
      <c r="I903">
        <v>70.100000000000009</v>
      </c>
      <c r="J903">
        <v>28.125</v>
      </c>
      <c r="K903">
        <v>6.0289999999999999</v>
      </c>
      <c r="M903">
        <v>25.37</v>
      </c>
      <c r="N903">
        <v>12.365</v>
      </c>
      <c r="O903">
        <v>8.7200000000000006</v>
      </c>
      <c r="P903">
        <v>62.22</v>
      </c>
      <c r="Q903">
        <v>37.83</v>
      </c>
      <c r="R903">
        <v>41.21</v>
      </c>
      <c r="S903">
        <v>77.400000000000006</v>
      </c>
      <c r="T903">
        <v>15.8</v>
      </c>
      <c r="V903">
        <v>8.7119999999999997</v>
      </c>
      <c r="W903">
        <v>95.56</v>
      </c>
      <c r="X903">
        <v>186.8</v>
      </c>
      <c r="Z903">
        <v>24.6</v>
      </c>
      <c r="AA903">
        <v>105</v>
      </c>
      <c r="AB903">
        <v>81.88</v>
      </c>
      <c r="AD903">
        <v>118.14</v>
      </c>
      <c r="AE903">
        <v>45.18</v>
      </c>
      <c r="AG903">
        <v>131.94999999999999</v>
      </c>
      <c r="AI903">
        <v>29.11</v>
      </c>
      <c r="AJ903">
        <v>111.8</v>
      </c>
      <c r="AK903">
        <v>166.45</v>
      </c>
      <c r="AL903">
        <v>123.55</v>
      </c>
      <c r="BA903">
        <f t="shared" si="28"/>
        <v>131.94999999999999</v>
      </c>
      <c r="BB903">
        <f t="shared" si="29"/>
        <v>166.45</v>
      </c>
    </row>
    <row r="904" spans="1:54">
      <c r="A904" s="1" t="s">
        <v>961</v>
      </c>
      <c r="B904">
        <v>224.3</v>
      </c>
      <c r="C904">
        <v>164.88</v>
      </c>
      <c r="D904">
        <v>46.895000000000003</v>
      </c>
      <c r="E904">
        <v>50.82</v>
      </c>
      <c r="F904">
        <v>57.47</v>
      </c>
      <c r="G904">
        <v>91.4</v>
      </c>
      <c r="I904">
        <v>73.040000000000006</v>
      </c>
      <c r="J904">
        <v>29.84</v>
      </c>
      <c r="K904">
        <v>6.1190000000000007</v>
      </c>
      <c r="M904">
        <v>25.67</v>
      </c>
      <c r="N904">
        <v>12.365</v>
      </c>
      <c r="O904">
        <v>8.918000000000001</v>
      </c>
      <c r="P904">
        <v>63.24</v>
      </c>
      <c r="Q904">
        <v>38.01</v>
      </c>
      <c r="R904">
        <v>43.9</v>
      </c>
      <c r="S904">
        <v>78.02</v>
      </c>
      <c r="T904">
        <v>16.231999999999999</v>
      </c>
      <c r="V904">
        <v>8.8800000000000008</v>
      </c>
      <c r="W904">
        <v>95.8</v>
      </c>
      <c r="X904">
        <v>192.35</v>
      </c>
      <c r="Z904">
        <v>25.66</v>
      </c>
      <c r="AA904">
        <v>110</v>
      </c>
      <c r="AB904">
        <v>81.34</v>
      </c>
      <c r="AD904">
        <v>122.54</v>
      </c>
      <c r="AE904">
        <v>45.49</v>
      </c>
      <c r="AG904">
        <v>132.65</v>
      </c>
      <c r="AI904">
        <v>29.92</v>
      </c>
      <c r="AJ904">
        <v>112.88</v>
      </c>
      <c r="AK904">
        <v>168.75</v>
      </c>
      <c r="AL904">
        <v>132.4</v>
      </c>
      <c r="BA904">
        <f t="shared" si="28"/>
        <v>132.65</v>
      </c>
      <c r="BB904">
        <f t="shared" si="29"/>
        <v>168.75</v>
      </c>
    </row>
    <row r="905" spans="1:54">
      <c r="A905" s="1" t="s">
        <v>962</v>
      </c>
      <c r="B905">
        <v>224.9</v>
      </c>
      <c r="C905">
        <v>167.7</v>
      </c>
      <c r="D905">
        <v>46.55</v>
      </c>
      <c r="E905">
        <v>51.36</v>
      </c>
      <c r="F905">
        <v>58.89</v>
      </c>
      <c r="G905">
        <v>94.26</v>
      </c>
      <c r="I905">
        <v>74.22</v>
      </c>
      <c r="J905">
        <v>29.4</v>
      </c>
      <c r="K905">
        <v>6.2090000000000014</v>
      </c>
      <c r="M905">
        <v>26.22</v>
      </c>
      <c r="N905">
        <v>12.515000000000001</v>
      </c>
      <c r="O905">
        <v>8.798</v>
      </c>
      <c r="P905">
        <v>64.06</v>
      </c>
      <c r="Q905">
        <v>38.659999999999997</v>
      </c>
      <c r="R905">
        <v>42.31</v>
      </c>
      <c r="S905">
        <v>79.460000000000008</v>
      </c>
      <c r="T905">
        <v>16.84</v>
      </c>
      <c r="V905">
        <v>8.7720000000000002</v>
      </c>
      <c r="W905">
        <v>98.2</v>
      </c>
      <c r="X905">
        <v>193</v>
      </c>
      <c r="Z905">
        <v>25.5</v>
      </c>
      <c r="AA905">
        <v>112</v>
      </c>
      <c r="AB905">
        <v>82.79</v>
      </c>
      <c r="AD905">
        <v>123.14</v>
      </c>
      <c r="AE905">
        <v>45.16</v>
      </c>
      <c r="AG905">
        <v>135.65</v>
      </c>
      <c r="AI905">
        <v>30.37</v>
      </c>
      <c r="AJ905">
        <v>121.9</v>
      </c>
      <c r="AK905">
        <v>171.65</v>
      </c>
      <c r="AL905">
        <v>124.3</v>
      </c>
      <c r="BA905">
        <f t="shared" si="28"/>
        <v>135.65</v>
      </c>
      <c r="BB905">
        <f t="shared" si="29"/>
        <v>171.65</v>
      </c>
    </row>
    <row r="906" spans="1:54">
      <c r="A906" s="1" t="s">
        <v>963</v>
      </c>
      <c r="B906">
        <v>214.3</v>
      </c>
      <c r="C906">
        <v>161.36000000000001</v>
      </c>
      <c r="D906">
        <v>43.98</v>
      </c>
      <c r="E906">
        <v>48.59</v>
      </c>
      <c r="F906">
        <v>56.66</v>
      </c>
      <c r="G906">
        <v>92.98</v>
      </c>
      <c r="I906">
        <v>69.06</v>
      </c>
      <c r="J906">
        <v>27.62</v>
      </c>
      <c r="K906">
        <v>5.6320000000000006</v>
      </c>
      <c r="M906">
        <v>25.34</v>
      </c>
      <c r="N906">
        <v>12.195</v>
      </c>
      <c r="O906">
        <v>8.6460000000000008</v>
      </c>
      <c r="P906">
        <v>62.42</v>
      </c>
      <c r="Q906">
        <v>36.39</v>
      </c>
      <c r="R906">
        <v>39.35</v>
      </c>
      <c r="S906">
        <v>75.84</v>
      </c>
      <c r="T906">
        <v>15.302</v>
      </c>
      <c r="V906">
        <v>8.2799999999999994</v>
      </c>
      <c r="W906">
        <v>96.36</v>
      </c>
      <c r="X906">
        <v>191.4</v>
      </c>
      <c r="Z906">
        <v>24.84</v>
      </c>
      <c r="AA906">
        <v>108.3</v>
      </c>
      <c r="AB906">
        <v>78.56</v>
      </c>
      <c r="AD906">
        <v>116.2</v>
      </c>
      <c r="AE906">
        <v>45.49</v>
      </c>
      <c r="AG906">
        <v>133.85</v>
      </c>
      <c r="AI906">
        <v>29.1</v>
      </c>
      <c r="AJ906">
        <v>117.38</v>
      </c>
      <c r="AK906">
        <v>166.45</v>
      </c>
      <c r="AL906">
        <v>115.75</v>
      </c>
      <c r="BA906">
        <f t="shared" si="28"/>
        <v>133.85</v>
      </c>
      <c r="BB906">
        <f t="shared" si="29"/>
        <v>166.45</v>
      </c>
    </row>
    <row r="907" spans="1:54">
      <c r="A907" s="1" t="s">
        <v>964</v>
      </c>
      <c r="B907">
        <v>211.7</v>
      </c>
      <c r="C907">
        <v>158.80000000000001</v>
      </c>
      <c r="D907">
        <v>43.585000000000001</v>
      </c>
      <c r="E907">
        <v>49.335000000000001</v>
      </c>
      <c r="F907">
        <v>57.07</v>
      </c>
      <c r="G907">
        <v>93.34</v>
      </c>
      <c r="I907">
        <v>69.38</v>
      </c>
      <c r="J907">
        <v>27.69</v>
      </c>
      <c r="K907">
        <v>5.7229999999999999</v>
      </c>
      <c r="M907">
        <v>25.45</v>
      </c>
      <c r="N907">
        <v>12.21</v>
      </c>
      <c r="O907">
        <v>8.8179999999999996</v>
      </c>
      <c r="P907">
        <v>64.44</v>
      </c>
      <c r="Q907">
        <v>36.81</v>
      </c>
      <c r="R907">
        <v>38.08</v>
      </c>
      <c r="S907">
        <v>77.260000000000005</v>
      </c>
      <c r="T907">
        <v>15.532</v>
      </c>
      <c r="V907">
        <v>8.16</v>
      </c>
      <c r="W907">
        <v>98.8</v>
      </c>
      <c r="X907">
        <v>188.6</v>
      </c>
      <c r="Z907">
        <v>24.98</v>
      </c>
      <c r="AA907">
        <v>110.1</v>
      </c>
      <c r="AB907">
        <v>77.790000000000006</v>
      </c>
      <c r="AD907">
        <v>117.14</v>
      </c>
      <c r="AE907">
        <v>45.14</v>
      </c>
      <c r="AG907">
        <v>138.85</v>
      </c>
      <c r="AI907">
        <v>29.37</v>
      </c>
      <c r="AJ907">
        <v>118.88</v>
      </c>
      <c r="AK907">
        <v>165.35</v>
      </c>
      <c r="AL907">
        <v>112</v>
      </c>
      <c r="BA907">
        <f t="shared" si="28"/>
        <v>138.85</v>
      </c>
      <c r="BB907">
        <f t="shared" si="29"/>
        <v>165.35</v>
      </c>
    </row>
    <row r="908" spans="1:54">
      <c r="A908" s="1" t="s">
        <v>965</v>
      </c>
      <c r="B908">
        <v>218.7</v>
      </c>
      <c r="C908">
        <v>163.9</v>
      </c>
      <c r="D908">
        <v>45.575000000000003</v>
      </c>
      <c r="E908">
        <v>51.91</v>
      </c>
      <c r="F908">
        <v>58.57</v>
      </c>
      <c r="G908">
        <v>94.56</v>
      </c>
      <c r="I908">
        <v>73.12</v>
      </c>
      <c r="J908">
        <v>29.04</v>
      </c>
      <c r="K908">
        <v>5.9710000000000001</v>
      </c>
      <c r="M908">
        <v>26.19</v>
      </c>
      <c r="N908">
        <v>12.51</v>
      </c>
      <c r="O908">
        <v>8.83</v>
      </c>
      <c r="P908">
        <v>64.84</v>
      </c>
      <c r="Q908">
        <v>36.76</v>
      </c>
      <c r="R908">
        <v>40.450000000000003</v>
      </c>
      <c r="S908">
        <v>78.2</v>
      </c>
      <c r="T908">
        <v>16.55</v>
      </c>
      <c r="V908">
        <v>8.3440000000000012</v>
      </c>
      <c r="W908">
        <v>100.55</v>
      </c>
      <c r="X908">
        <v>195.45</v>
      </c>
      <c r="Z908">
        <v>25.21</v>
      </c>
      <c r="AA908">
        <v>113.06</v>
      </c>
      <c r="AB908">
        <v>80.510000000000005</v>
      </c>
      <c r="AD908">
        <v>124.6</v>
      </c>
      <c r="AE908">
        <v>45.42</v>
      </c>
      <c r="AG908">
        <v>139.6</v>
      </c>
      <c r="AI908">
        <v>31.07</v>
      </c>
      <c r="AJ908">
        <v>120.2</v>
      </c>
      <c r="AK908">
        <v>172.95</v>
      </c>
      <c r="AL908">
        <v>117.5</v>
      </c>
      <c r="BA908">
        <f t="shared" si="28"/>
        <v>139.6</v>
      </c>
      <c r="BB908">
        <f t="shared" si="29"/>
        <v>172.95</v>
      </c>
    </row>
    <row r="909" spans="1:54">
      <c r="A909" s="1" t="s">
        <v>966</v>
      </c>
      <c r="B909">
        <v>221.6</v>
      </c>
      <c r="C909">
        <v>165.8</v>
      </c>
      <c r="D909">
        <v>45.51</v>
      </c>
      <c r="E909">
        <v>51.37</v>
      </c>
      <c r="F909">
        <v>58.6</v>
      </c>
      <c r="G909">
        <v>95.68</v>
      </c>
      <c r="I909">
        <v>71.5</v>
      </c>
      <c r="J909">
        <v>28.675000000000001</v>
      </c>
      <c r="K909">
        <v>5.9080000000000004</v>
      </c>
      <c r="M909">
        <v>26.52</v>
      </c>
      <c r="N909">
        <v>12.67</v>
      </c>
      <c r="O909">
        <v>8.5620000000000012</v>
      </c>
      <c r="P909">
        <v>67.38</v>
      </c>
      <c r="Q909">
        <v>37.57</v>
      </c>
      <c r="R909">
        <v>41</v>
      </c>
      <c r="S909">
        <v>78.8</v>
      </c>
      <c r="T909">
        <v>16.510000000000002</v>
      </c>
      <c r="V909">
        <v>8.36</v>
      </c>
      <c r="W909">
        <v>103.1</v>
      </c>
      <c r="X909">
        <v>200.3</v>
      </c>
      <c r="Z909">
        <v>24.94</v>
      </c>
      <c r="AA909">
        <v>113.74</v>
      </c>
      <c r="AB909">
        <v>80.94</v>
      </c>
      <c r="AD909">
        <v>124.74</v>
      </c>
      <c r="AE909">
        <v>45.32</v>
      </c>
      <c r="AG909">
        <v>137.9</v>
      </c>
      <c r="AI909">
        <v>30.8</v>
      </c>
      <c r="AJ909">
        <v>121.64</v>
      </c>
      <c r="AK909">
        <v>173.9</v>
      </c>
      <c r="AL909">
        <v>119.15</v>
      </c>
      <c r="BA909">
        <f t="shared" si="28"/>
        <v>137.9</v>
      </c>
      <c r="BB909">
        <f t="shared" si="29"/>
        <v>173.9</v>
      </c>
    </row>
    <row r="910" spans="1:54">
      <c r="A910" s="1" t="s">
        <v>967</v>
      </c>
      <c r="B910">
        <v>211.2</v>
      </c>
      <c r="C910">
        <v>161.30000000000001</v>
      </c>
      <c r="D910">
        <v>43</v>
      </c>
      <c r="E910">
        <v>48.56</v>
      </c>
      <c r="F910">
        <v>58.04</v>
      </c>
      <c r="G910">
        <v>95.88</v>
      </c>
      <c r="I910">
        <v>68.180000000000007</v>
      </c>
      <c r="J910">
        <v>27.43</v>
      </c>
      <c r="K910">
        <v>5.5570000000000004</v>
      </c>
      <c r="M910">
        <v>25.8</v>
      </c>
      <c r="N910">
        <v>12.21</v>
      </c>
      <c r="O910">
        <v>8.3339999999999996</v>
      </c>
      <c r="P910">
        <v>66.48</v>
      </c>
      <c r="Q910">
        <v>36.42</v>
      </c>
      <c r="R910">
        <v>38.46</v>
      </c>
      <c r="S910">
        <v>76.260000000000005</v>
      </c>
      <c r="T910">
        <v>15.17</v>
      </c>
      <c r="V910">
        <v>7.99</v>
      </c>
      <c r="W910">
        <v>100.8</v>
      </c>
      <c r="X910">
        <v>197.85</v>
      </c>
      <c r="Z910">
        <v>23.54</v>
      </c>
      <c r="AA910">
        <v>106.28</v>
      </c>
      <c r="AB910">
        <v>77.540000000000006</v>
      </c>
      <c r="AD910">
        <v>116.5</v>
      </c>
      <c r="AE910">
        <v>44.45</v>
      </c>
      <c r="AG910">
        <v>133.15</v>
      </c>
      <c r="AI910">
        <v>29.32</v>
      </c>
      <c r="AJ910">
        <v>122.5</v>
      </c>
      <c r="AK910">
        <v>165.5</v>
      </c>
      <c r="AL910">
        <v>110.15</v>
      </c>
      <c r="BA910">
        <f t="shared" si="28"/>
        <v>133.15</v>
      </c>
      <c r="BB910">
        <f t="shared" si="29"/>
        <v>165.5</v>
      </c>
    </row>
    <row r="911" spans="1:54">
      <c r="A911" s="1" t="s">
        <v>968</v>
      </c>
      <c r="B911">
        <v>206.8</v>
      </c>
      <c r="C911">
        <v>161.06</v>
      </c>
      <c r="D911">
        <v>44.07</v>
      </c>
      <c r="E911">
        <v>49.015000000000001</v>
      </c>
      <c r="F911">
        <v>59.6</v>
      </c>
      <c r="G911">
        <v>95.94</v>
      </c>
      <c r="I911">
        <v>68.92</v>
      </c>
      <c r="J911">
        <v>27.85</v>
      </c>
      <c r="K911">
        <v>5.649</v>
      </c>
      <c r="M911">
        <v>26.29</v>
      </c>
      <c r="N911">
        <v>12.565</v>
      </c>
      <c r="O911">
        <v>8.5220000000000002</v>
      </c>
      <c r="P911">
        <v>67.86</v>
      </c>
      <c r="Q911">
        <v>37.549999999999997</v>
      </c>
      <c r="R911">
        <v>39.58</v>
      </c>
      <c r="S911">
        <v>77.5</v>
      </c>
      <c r="T911">
        <v>16.03</v>
      </c>
      <c r="V911">
        <v>7.8500000000000014</v>
      </c>
      <c r="W911">
        <v>102.3</v>
      </c>
      <c r="X911">
        <v>196.1</v>
      </c>
      <c r="Z911">
        <v>24.39</v>
      </c>
      <c r="AA911">
        <v>108.24</v>
      </c>
      <c r="AB911">
        <v>79.010000000000005</v>
      </c>
      <c r="AD911">
        <v>118.78</v>
      </c>
      <c r="AE911">
        <v>44.8</v>
      </c>
      <c r="AG911">
        <v>136.4</v>
      </c>
      <c r="AI911">
        <v>30.07</v>
      </c>
      <c r="AJ911">
        <v>126.46</v>
      </c>
      <c r="AK911">
        <v>168.1</v>
      </c>
      <c r="AL911">
        <v>110.9</v>
      </c>
      <c r="BA911">
        <f t="shared" si="28"/>
        <v>136.4</v>
      </c>
      <c r="BB911">
        <f t="shared" si="29"/>
        <v>168.1</v>
      </c>
    </row>
    <row r="912" spans="1:54">
      <c r="A912" s="1" t="s">
        <v>969</v>
      </c>
      <c r="B912">
        <v>208.4</v>
      </c>
      <c r="C912">
        <v>159.30000000000001</v>
      </c>
      <c r="D912">
        <v>44.95</v>
      </c>
      <c r="E912">
        <v>50.27</v>
      </c>
      <c r="F912">
        <v>59.89</v>
      </c>
      <c r="G912">
        <v>95.38</v>
      </c>
      <c r="I912">
        <v>71.42</v>
      </c>
      <c r="J912">
        <v>28.734999999999999</v>
      </c>
      <c r="K912">
        <v>5.8460000000000001</v>
      </c>
      <c r="M912">
        <v>26.25</v>
      </c>
      <c r="N912">
        <v>12.58</v>
      </c>
      <c r="O912">
        <v>8.6180000000000003</v>
      </c>
      <c r="P912">
        <v>69.52</v>
      </c>
      <c r="Q912">
        <v>38.24</v>
      </c>
      <c r="R912">
        <v>40.04</v>
      </c>
      <c r="S912">
        <v>78.739999999999995</v>
      </c>
      <c r="T912">
        <v>15.77</v>
      </c>
      <c r="V912">
        <v>7.806</v>
      </c>
      <c r="W912">
        <v>103.95</v>
      </c>
      <c r="X912">
        <v>199.1</v>
      </c>
      <c r="Z912">
        <v>24.76</v>
      </c>
      <c r="AA912">
        <v>108.12</v>
      </c>
      <c r="AB912">
        <v>80.17</v>
      </c>
      <c r="AD912">
        <v>120.74</v>
      </c>
      <c r="AE912">
        <v>43.67</v>
      </c>
      <c r="AG912">
        <v>137.6</v>
      </c>
      <c r="AI912">
        <v>30.32</v>
      </c>
      <c r="AJ912">
        <v>140.9</v>
      </c>
      <c r="AK912">
        <v>170.15</v>
      </c>
      <c r="AL912">
        <v>112.05</v>
      </c>
      <c r="BA912">
        <f t="shared" si="28"/>
        <v>137.6</v>
      </c>
      <c r="BB912">
        <f t="shared" si="29"/>
        <v>170.15</v>
      </c>
    </row>
    <row r="913" spans="1:54">
      <c r="A913" s="1" t="s">
        <v>970</v>
      </c>
      <c r="B913">
        <v>205.4</v>
      </c>
      <c r="C913">
        <v>155.76</v>
      </c>
      <c r="D913">
        <v>43.695</v>
      </c>
      <c r="E913">
        <v>48.66</v>
      </c>
      <c r="F913">
        <v>59.54</v>
      </c>
      <c r="G913">
        <v>94.78</v>
      </c>
      <c r="I913">
        <v>69.739999999999995</v>
      </c>
      <c r="J913">
        <v>27.56</v>
      </c>
      <c r="K913">
        <v>5.4510000000000014</v>
      </c>
      <c r="M913">
        <v>26.11</v>
      </c>
      <c r="N913">
        <v>12.585000000000001</v>
      </c>
      <c r="O913">
        <v>8.6880000000000006</v>
      </c>
      <c r="P913">
        <v>69.3</v>
      </c>
      <c r="Q913">
        <v>37.659999999999997</v>
      </c>
      <c r="R913">
        <v>38.979999999999997</v>
      </c>
      <c r="S913">
        <v>77.44</v>
      </c>
      <c r="T913">
        <v>15.33</v>
      </c>
      <c r="V913">
        <v>7.18</v>
      </c>
      <c r="W913">
        <v>104.5</v>
      </c>
      <c r="X913">
        <v>199.2</v>
      </c>
      <c r="Z913">
        <v>25.03</v>
      </c>
      <c r="AA913">
        <v>106.68</v>
      </c>
      <c r="AB913">
        <v>78.44</v>
      </c>
      <c r="AD913">
        <v>117.36</v>
      </c>
      <c r="AE913">
        <v>44.61</v>
      </c>
      <c r="AG913">
        <v>135.35</v>
      </c>
      <c r="AI913">
        <v>29.79</v>
      </c>
      <c r="AJ913">
        <v>131.47999999999999</v>
      </c>
      <c r="AK913">
        <v>165.85</v>
      </c>
      <c r="AL913">
        <v>107.95</v>
      </c>
      <c r="BA913">
        <f t="shared" si="28"/>
        <v>135.35</v>
      </c>
      <c r="BB913">
        <f t="shared" si="29"/>
        <v>165.85</v>
      </c>
    </row>
    <row r="914" spans="1:54">
      <c r="A914" s="1" t="s">
        <v>971</v>
      </c>
      <c r="B914">
        <v>206.8</v>
      </c>
      <c r="C914">
        <v>160.30000000000001</v>
      </c>
      <c r="D914">
        <v>45.42</v>
      </c>
      <c r="E914">
        <v>51.2</v>
      </c>
      <c r="F914">
        <v>63</v>
      </c>
      <c r="G914">
        <v>94.44</v>
      </c>
      <c r="I914">
        <v>73.94</v>
      </c>
      <c r="J914">
        <v>29.32</v>
      </c>
      <c r="K914">
        <v>6.1420000000000003</v>
      </c>
      <c r="M914">
        <v>26.75</v>
      </c>
      <c r="N914">
        <v>12.96</v>
      </c>
      <c r="O914">
        <v>8.7759999999999998</v>
      </c>
      <c r="P914">
        <v>72</v>
      </c>
      <c r="Q914">
        <v>39.01</v>
      </c>
      <c r="R914">
        <v>40.86</v>
      </c>
      <c r="S914">
        <v>78.22</v>
      </c>
      <c r="T914">
        <v>15.83</v>
      </c>
      <c r="V914">
        <v>7.9300000000000006</v>
      </c>
      <c r="W914">
        <v>105.9</v>
      </c>
      <c r="X914">
        <v>205.7</v>
      </c>
      <c r="Z914">
        <v>26.08</v>
      </c>
      <c r="AA914">
        <v>107.8</v>
      </c>
      <c r="AB914">
        <v>81.75</v>
      </c>
      <c r="AD914">
        <v>122.92</v>
      </c>
      <c r="AE914">
        <v>44.49</v>
      </c>
      <c r="AG914">
        <v>140.85</v>
      </c>
      <c r="AI914">
        <v>30.17</v>
      </c>
      <c r="AJ914">
        <v>132.1</v>
      </c>
      <c r="AK914">
        <v>169.5</v>
      </c>
      <c r="AL914">
        <v>110.8</v>
      </c>
      <c r="BA914">
        <f t="shared" si="28"/>
        <v>140.85</v>
      </c>
      <c r="BB914">
        <f t="shared" si="29"/>
        <v>169.5</v>
      </c>
    </row>
    <row r="915" spans="1:54">
      <c r="A915" s="1" t="s">
        <v>972</v>
      </c>
      <c r="B915">
        <v>205.4</v>
      </c>
      <c r="C915">
        <v>167.76</v>
      </c>
      <c r="D915">
        <v>47.27</v>
      </c>
      <c r="E915">
        <v>52.61</v>
      </c>
      <c r="F915">
        <v>63.02</v>
      </c>
      <c r="G915">
        <v>94.9</v>
      </c>
      <c r="I915">
        <v>74.260000000000005</v>
      </c>
      <c r="J915">
        <v>30.41</v>
      </c>
      <c r="K915">
        <v>6.391</v>
      </c>
      <c r="M915">
        <v>27.64</v>
      </c>
      <c r="N915">
        <v>12.9</v>
      </c>
      <c r="O915">
        <v>8.8260000000000005</v>
      </c>
      <c r="P915">
        <v>71.34</v>
      </c>
      <c r="Q915">
        <v>39.299999999999997</v>
      </c>
      <c r="R915">
        <v>41.84</v>
      </c>
      <c r="S915">
        <v>80.14</v>
      </c>
      <c r="T915">
        <v>16.492000000000001</v>
      </c>
      <c r="V915">
        <v>8.0960000000000001</v>
      </c>
      <c r="W915">
        <v>107.6</v>
      </c>
      <c r="X915">
        <v>212</v>
      </c>
      <c r="Z915">
        <v>25.77</v>
      </c>
      <c r="AA915">
        <v>108.84</v>
      </c>
      <c r="AB915">
        <v>84.88</v>
      </c>
      <c r="AD915">
        <v>126.02</v>
      </c>
      <c r="AE915">
        <v>44.3</v>
      </c>
      <c r="AG915">
        <v>139.1</v>
      </c>
      <c r="AI915">
        <v>30.51</v>
      </c>
      <c r="AJ915">
        <v>97.600000000000009</v>
      </c>
      <c r="AK915">
        <v>171.95</v>
      </c>
      <c r="AL915">
        <v>115.25</v>
      </c>
      <c r="BA915">
        <f t="shared" si="28"/>
        <v>139.1</v>
      </c>
      <c r="BB915">
        <f t="shared" si="29"/>
        <v>171.95</v>
      </c>
    </row>
    <row r="916" spans="1:54">
      <c r="A916" s="1" t="s">
        <v>973</v>
      </c>
      <c r="B916">
        <v>212.5</v>
      </c>
      <c r="C916">
        <v>174.16</v>
      </c>
      <c r="D916">
        <v>49.244999999999997</v>
      </c>
      <c r="E916">
        <v>55.67</v>
      </c>
      <c r="F916">
        <v>61.25</v>
      </c>
      <c r="G916">
        <v>95.12</v>
      </c>
      <c r="I916">
        <v>80.400000000000006</v>
      </c>
      <c r="J916">
        <v>32.44</v>
      </c>
      <c r="K916">
        <v>7.1550000000000002</v>
      </c>
      <c r="M916">
        <v>27.78</v>
      </c>
      <c r="N916">
        <v>13.385</v>
      </c>
      <c r="O916">
        <v>9.032</v>
      </c>
      <c r="P916">
        <v>71.540000000000006</v>
      </c>
      <c r="Q916">
        <v>40.15</v>
      </c>
      <c r="R916">
        <v>44.84</v>
      </c>
      <c r="S916">
        <v>80.98</v>
      </c>
      <c r="T916">
        <v>17.408000000000001</v>
      </c>
      <c r="V916">
        <v>8.48</v>
      </c>
      <c r="W916">
        <v>107.95</v>
      </c>
      <c r="X916">
        <v>220.7</v>
      </c>
      <c r="Z916">
        <v>26.4</v>
      </c>
      <c r="AA916">
        <v>109.8</v>
      </c>
      <c r="AB916">
        <v>87.86</v>
      </c>
      <c r="AD916">
        <v>133.32</v>
      </c>
      <c r="AE916">
        <v>44.39</v>
      </c>
      <c r="AG916">
        <v>141</v>
      </c>
      <c r="AI916">
        <v>31.81</v>
      </c>
      <c r="AJ916">
        <v>89.73</v>
      </c>
      <c r="AK916">
        <v>174.95</v>
      </c>
      <c r="AL916">
        <v>127.3</v>
      </c>
      <c r="BA916">
        <f t="shared" si="28"/>
        <v>141</v>
      </c>
      <c r="BB916">
        <f t="shared" si="29"/>
        <v>174.95</v>
      </c>
    </row>
    <row r="917" spans="1:54">
      <c r="A917" s="1" t="s">
        <v>974</v>
      </c>
      <c r="B917">
        <v>209.2</v>
      </c>
      <c r="C917">
        <v>168.88</v>
      </c>
      <c r="D917">
        <v>46.685000000000002</v>
      </c>
      <c r="E917">
        <v>54.05</v>
      </c>
      <c r="F917">
        <v>60.14</v>
      </c>
      <c r="G917">
        <v>95.58</v>
      </c>
      <c r="I917">
        <v>77.2</v>
      </c>
      <c r="J917">
        <v>31.535</v>
      </c>
      <c r="K917">
        <v>6.7779999999999996</v>
      </c>
      <c r="M917">
        <v>27.15</v>
      </c>
      <c r="N917">
        <v>13.324999999999999</v>
      </c>
      <c r="O917">
        <v>9.1460000000000008</v>
      </c>
      <c r="P917">
        <v>71.66</v>
      </c>
      <c r="Q917">
        <v>39.630000000000003</v>
      </c>
      <c r="R917">
        <v>43.38</v>
      </c>
      <c r="S917">
        <v>81.040000000000006</v>
      </c>
      <c r="T917">
        <v>16.95</v>
      </c>
      <c r="V917">
        <v>8.1580000000000013</v>
      </c>
      <c r="W917">
        <v>106.1</v>
      </c>
      <c r="X917">
        <v>200.8</v>
      </c>
      <c r="Z917">
        <v>26.24</v>
      </c>
      <c r="AA917">
        <v>108.94</v>
      </c>
      <c r="AB917">
        <v>84.68</v>
      </c>
      <c r="AD917">
        <v>128.22</v>
      </c>
      <c r="AE917">
        <v>45.05</v>
      </c>
      <c r="AG917">
        <v>141.75</v>
      </c>
      <c r="AI917">
        <v>30.68</v>
      </c>
      <c r="AJ917">
        <v>90.4</v>
      </c>
      <c r="AK917">
        <v>168.5</v>
      </c>
      <c r="AL917">
        <v>124.3</v>
      </c>
      <c r="BA917">
        <f t="shared" si="28"/>
        <v>141.75</v>
      </c>
      <c r="BB917">
        <f t="shared" si="29"/>
        <v>168.5</v>
      </c>
    </row>
    <row r="918" spans="1:54">
      <c r="A918" s="1" t="s">
        <v>975</v>
      </c>
      <c r="B918">
        <v>193.85</v>
      </c>
      <c r="C918">
        <v>162.76</v>
      </c>
      <c r="D918">
        <v>45.43</v>
      </c>
      <c r="E918">
        <v>51.57</v>
      </c>
      <c r="F918">
        <v>57.95</v>
      </c>
      <c r="G918">
        <v>91.9</v>
      </c>
      <c r="I918">
        <v>73.84</v>
      </c>
      <c r="J918">
        <v>29.64</v>
      </c>
      <c r="K918">
        <v>6.4260000000000002</v>
      </c>
      <c r="M918">
        <v>25.92</v>
      </c>
      <c r="N918">
        <v>12.885</v>
      </c>
      <c r="O918">
        <v>8.9600000000000009</v>
      </c>
      <c r="P918">
        <v>69.540000000000006</v>
      </c>
      <c r="Q918">
        <v>38.04</v>
      </c>
      <c r="R918">
        <v>41.75</v>
      </c>
      <c r="S918">
        <v>78.44</v>
      </c>
      <c r="T918">
        <v>15.816000000000001</v>
      </c>
      <c r="V918">
        <v>7.9160000000000004</v>
      </c>
      <c r="W918">
        <v>101.5</v>
      </c>
      <c r="X918">
        <v>193.9</v>
      </c>
      <c r="Z918">
        <v>25.62</v>
      </c>
      <c r="AA918">
        <v>106.88</v>
      </c>
      <c r="AB918">
        <v>80.8</v>
      </c>
      <c r="AD918">
        <v>121.04</v>
      </c>
      <c r="AE918">
        <v>43.99</v>
      </c>
      <c r="AG918">
        <v>139.55000000000001</v>
      </c>
      <c r="AI918">
        <v>29.92</v>
      </c>
      <c r="AJ918">
        <v>88.33</v>
      </c>
      <c r="AK918">
        <v>164.9</v>
      </c>
      <c r="AL918">
        <v>112.8</v>
      </c>
      <c r="BA918">
        <f t="shared" si="28"/>
        <v>139.55000000000001</v>
      </c>
      <c r="BB918">
        <f t="shared" si="29"/>
        <v>164.9</v>
      </c>
    </row>
    <row r="919" spans="1:54">
      <c r="A919" s="1" t="s">
        <v>976</v>
      </c>
      <c r="B919">
        <v>198.85</v>
      </c>
      <c r="C919">
        <v>163.36000000000001</v>
      </c>
      <c r="D919">
        <v>46.244999999999997</v>
      </c>
      <c r="E919">
        <v>53.51</v>
      </c>
      <c r="F919">
        <v>59.31</v>
      </c>
      <c r="G919">
        <v>89.28</v>
      </c>
      <c r="I919">
        <v>76.7</v>
      </c>
      <c r="J919">
        <v>30.745000000000001</v>
      </c>
      <c r="K919">
        <v>6.5470000000000006</v>
      </c>
      <c r="M919">
        <v>26.51</v>
      </c>
      <c r="N919">
        <v>12.984999999999999</v>
      </c>
      <c r="O919">
        <v>9.18</v>
      </c>
      <c r="P919">
        <v>71.48</v>
      </c>
      <c r="Q919">
        <v>39.369999999999997</v>
      </c>
      <c r="R919">
        <v>41.9</v>
      </c>
      <c r="S919">
        <v>78.820000000000007</v>
      </c>
      <c r="T919">
        <v>16.797999999999998</v>
      </c>
      <c r="V919">
        <v>8.136000000000001</v>
      </c>
      <c r="W919">
        <v>107.15</v>
      </c>
      <c r="X919">
        <v>193.55</v>
      </c>
      <c r="Z919">
        <v>26.68</v>
      </c>
      <c r="AA919">
        <v>108.44</v>
      </c>
      <c r="AB919">
        <v>83.5</v>
      </c>
      <c r="AD919">
        <v>127.2</v>
      </c>
      <c r="AE919">
        <v>46.99</v>
      </c>
      <c r="AG919">
        <v>144.6</v>
      </c>
      <c r="AI919">
        <v>30.66</v>
      </c>
      <c r="AJ919">
        <v>87.5</v>
      </c>
      <c r="AK919">
        <v>170.2</v>
      </c>
      <c r="AL919">
        <v>124.45</v>
      </c>
      <c r="BA919">
        <f t="shared" si="28"/>
        <v>144.6</v>
      </c>
      <c r="BB919">
        <f t="shared" si="29"/>
        <v>170.2</v>
      </c>
    </row>
    <row r="920" spans="1:54">
      <c r="A920" s="1" t="s">
        <v>977</v>
      </c>
      <c r="B920">
        <v>200</v>
      </c>
      <c r="C920">
        <v>161.41999999999999</v>
      </c>
      <c r="D920">
        <v>44.814999999999998</v>
      </c>
      <c r="E920">
        <v>50.62</v>
      </c>
      <c r="F920">
        <v>58.45</v>
      </c>
      <c r="G920">
        <v>91</v>
      </c>
      <c r="I920">
        <v>74.8</v>
      </c>
      <c r="J920">
        <v>29.905000000000001</v>
      </c>
      <c r="K920">
        <v>6.34</v>
      </c>
      <c r="M920">
        <v>26.35</v>
      </c>
      <c r="N920">
        <v>12.9</v>
      </c>
      <c r="O920">
        <v>9.0839999999999996</v>
      </c>
      <c r="P920">
        <v>72.58</v>
      </c>
      <c r="Q920">
        <v>39.770000000000003</v>
      </c>
      <c r="R920">
        <v>41.72</v>
      </c>
      <c r="S920">
        <v>78.5</v>
      </c>
      <c r="T920">
        <v>17.634</v>
      </c>
      <c r="V920">
        <v>7.8240000000000007</v>
      </c>
      <c r="W920">
        <v>107.1</v>
      </c>
      <c r="X920">
        <v>191.5</v>
      </c>
      <c r="Z920">
        <v>26.52</v>
      </c>
      <c r="AA920">
        <v>105.3</v>
      </c>
      <c r="AB920">
        <v>82.47</v>
      </c>
      <c r="AD920">
        <v>126.86</v>
      </c>
      <c r="AE920">
        <v>47.16</v>
      </c>
      <c r="AG920">
        <v>145.9</v>
      </c>
      <c r="AI920">
        <v>30.34</v>
      </c>
      <c r="AJ920">
        <v>82.26</v>
      </c>
      <c r="AK920">
        <v>167.55</v>
      </c>
      <c r="AL920">
        <v>125.5</v>
      </c>
      <c r="BA920">
        <f t="shared" si="28"/>
        <v>145.9</v>
      </c>
      <c r="BB920">
        <f t="shared" si="29"/>
        <v>167.55</v>
      </c>
    </row>
    <row r="921" spans="1:54">
      <c r="A921" s="1" t="s">
        <v>978</v>
      </c>
      <c r="B921">
        <v>209.1</v>
      </c>
      <c r="C921">
        <v>157</v>
      </c>
      <c r="D921">
        <v>45.58</v>
      </c>
      <c r="E921">
        <v>49.365000000000002</v>
      </c>
      <c r="F921">
        <v>57.92</v>
      </c>
      <c r="G921">
        <v>92.24</v>
      </c>
      <c r="I921">
        <v>74.960000000000008</v>
      </c>
      <c r="J921">
        <v>30.094999999999999</v>
      </c>
      <c r="K921">
        <v>6.5550000000000006</v>
      </c>
      <c r="M921">
        <v>26.42</v>
      </c>
      <c r="N921">
        <v>13.285</v>
      </c>
      <c r="O921">
        <v>9.0579999999999998</v>
      </c>
      <c r="P921">
        <v>71</v>
      </c>
      <c r="Q921">
        <v>39.44</v>
      </c>
      <c r="R921">
        <v>41.9</v>
      </c>
      <c r="S921">
        <v>78</v>
      </c>
      <c r="T921">
        <v>18.2</v>
      </c>
      <c r="V921">
        <v>7.86</v>
      </c>
      <c r="W921">
        <v>105.3</v>
      </c>
      <c r="X921">
        <v>194.9</v>
      </c>
      <c r="Z921">
        <v>26.73</v>
      </c>
      <c r="AA921">
        <v>107.34</v>
      </c>
      <c r="AB921">
        <v>84.31</v>
      </c>
      <c r="AD921">
        <v>127.14</v>
      </c>
      <c r="AE921">
        <v>48.62</v>
      </c>
      <c r="AG921">
        <v>148.4</v>
      </c>
      <c r="AI921">
        <v>30.65</v>
      </c>
      <c r="AJ921">
        <v>84.210000000000008</v>
      </c>
      <c r="AK921">
        <v>169.4</v>
      </c>
      <c r="AL921">
        <v>128.35</v>
      </c>
      <c r="BA921">
        <f t="shared" si="28"/>
        <v>148.4</v>
      </c>
      <c r="BB921">
        <f t="shared" si="29"/>
        <v>169.4</v>
      </c>
    </row>
    <row r="922" spans="1:54">
      <c r="A922" s="1" t="s">
        <v>979</v>
      </c>
      <c r="B922">
        <v>207.9</v>
      </c>
      <c r="C922">
        <v>157.68</v>
      </c>
      <c r="D922">
        <v>46.24</v>
      </c>
      <c r="E922">
        <v>51.42</v>
      </c>
      <c r="F922">
        <v>57.99</v>
      </c>
      <c r="G922">
        <v>94.28</v>
      </c>
      <c r="I922">
        <v>79.12</v>
      </c>
      <c r="J922">
        <v>31.655000000000001</v>
      </c>
      <c r="K922">
        <v>6.5369999999999999</v>
      </c>
      <c r="M922">
        <v>26.78</v>
      </c>
      <c r="N922">
        <v>13.66</v>
      </c>
      <c r="O922">
        <v>9.1720000000000006</v>
      </c>
      <c r="P922">
        <v>71.78</v>
      </c>
      <c r="Q922">
        <v>40.17</v>
      </c>
      <c r="R922">
        <v>44.25</v>
      </c>
      <c r="S922">
        <v>79.600000000000009</v>
      </c>
      <c r="T922">
        <v>18.309999999999999</v>
      </c>
      <c r="V922">
        <v>7.7779999999999996</v>
      </c>
      <c r="W922">
        <v>106.1</v>
      </c>
      <c r="X922">
        <v>191.05</v>
      </c>
      <c r="Z922">
        <v>27.13</v>
      </c>
      <c r="AA922">
        <v>107.74</v>
      </c>
      <c r="AB922">
        <v>88.33</v>
      </c>
      <c r="AD922">
        <v>128.91999999999999</v>
      </c>
      <c r="AE922">
        <v>48.6</v>
      </c>
      <c r="AG922">
        <v>148.55000000000001</v>
      </c>
      <c r="AI922">
        <v>30.99</v>
      </c>
      <c r="AJ922">
        <v>84.18</v>
      </c>
      <c r="AK922">
        <v>172.55</v>
      </c>
      <c r="AL922">
        <v>124.2</v>
      </c>
      <c r="BA922">
        <f t="shared" si="28"/>
        <v>148.55000000000001</v>
      </c>
      <c r="BB922">
        <f t="shared" si="29"/>
        <v>172.55</v>
      </c>
    </row>
    <row r="923" spans="1:54">
      <c r="A923" s="1" t="s">
        <v>980</v>
      </c>
      <c r="B923">
        <v>205.5</v>
      </c>
      <c r="C923">
        <v>156.32</v>
      </c>
      <c r="D923">
        <v>45.24</v>
      </c>
      <c r="E923">
        <v>51.37</v>
      </c>
      <c r="F923">
        <v>57.71</v>
      </c>
      <c r="G923">
        <v>94.68</v>
      </c>
      <c r="I923">
        <v>78.040000000000006</v>
      </c>
      <c r="J923">
        <v>30.96</v>
      </c>
      <c r="K923">
        <v>6.3650000000000002</v>
      </c>
      <c r="M923">
        <v>26.76</v>
      </c>
      <c r="N923">
        <v>13.515000000000001</v>
      </c>
      <c r="O923">
        <v>9.1</v>
      </c>
      <c r="P923">
        <v>73</v>
      </c>
      <c r="Q923">
        <v>40.56</v>
      </c>
      <c r="R923">
        <v>41.95</v>
      </c>
      <c r="S923">
        <v>77.42</v>
      </c>
      <c r="T923">
        <v>17.809999999999999</v>
      </c>
      <c r="V923">
        <v>7.6360000000000001</v>
      </c>
      <c r="W923">
        <v>106.3</v>
      </c>
      <c r="X923">
        <v>189.65</v>
      </c>
      <c r="Z923">
        <v>27.03</v>
      </c>
      <c r="AA923">
        <v>106.64</v>
      </c>
      <c r="AB923">
        <v>88.13</v>
      </c>
      <c r="AD923">
        <v>127.3</v>
      </c>
      <c r="AE923">
        <v>48.97</v>
      </c>
      <c r="AG923">
        <v>149.35</v>
      </c>
      <c r="AI923">
        <v>30.16</v>
      </c>
      <c r="AJ923">
        <v>91.19</v>
      </c>
      <c r="AK923">
        <v>171.3</v>
      </c>
      <c r="AL923">
        <v>122.7</v>
      </c>
      <c r="BA923">
        <f t="shared" si="28"/>
        <v>149.35</v>
      </c>
      <c r="BB923">
        <f t="shared" si="29"/>
        <v>171.3</v>
      </c>
    </row>
    <row r="924" spans="1:54">
      <c r="A924" s="1" t="s">
        <v>981</v>
      </c>
      <c r="B924">
        <v>204.3</v>
      </c>
      <c r="C924">
        <v>151.30000000000001</v>
      </c>
      <c r="D924">
        <v>45.07</v>
      </c>
      <c r="E924">
        <v>50.86</v>
      </c>
      <c r="F924">
        <v>58.42</v>
      </c>
      <c r="G924">
        <v>95.2</v>
      </c>
      <c r="I924">
        <v>77.3</v>
      </c>
      <c r="J924">
        <v>30.594999999999999</v>
      </c>
      <c r="K924">
        <v>6.5060000000000002</v>
      </c>
      <c r="M924">
        <v>27.56</v>
      </c>
      <c r="N924">
        <v>13.75</v>
      </c>
      <c r="O924">
        <v>9.4080000000000013</v>
      </c>
      <c r="P924">
        <v>73.040000000000006</v>
      </c>
      <c r="Q924">
        <v>40.94</v>
      </c>
      <c r="R924">
        <v>41.45</v>
      </c>
      <c r="S924">
        <v>78.92</v>
      </c>
      <c r="T924">
        <v>17.8</v>
      </c>
      <c r="V924">
        <v>7.5220000000000002</v>
      </c>
      <c r="W924">
        <v>106.6</v>
      </c>
      <c r="X924">
        <v>188.1</v>
      </c>
      <c r="Z924">
        <v>27.33</v>
      </c>
      <c r="AA924">
        <v>106.86</v>
      </c>
      <c r="AB924">
        <v>87.86</v>
      </c>
      <c r="AD924">
        <v>127.18</v>
      </c>
      <c r="AE924">
        <v>48.79</v>
      </c>
      <c r="AG924">
        <v>149.85</v>
      </c>
      <c r="AI924">
        <v>29.78</v>
      </c>
      <c r="AJ924">
        <v>86.600000000000009</v>
      </c>
      <c r="AK924">
        <v>170.7</v>
      </c>
      <c r="AL924">
        <v>123.9</v>
      </c>
      <c r="BA924">
        <f t="shared" si="28"/>
        <v>149.85</v>
      </c>
      <c r="BB924">
        <f t="shared" si="29"/>
        <v>170.7</v>
      </c>
    </row>
    <row r="925" spans="1:54">
      <c r="A925" s="1" t="s">
        <v>982</v>
      </c>
      <c r="B925">
        <v>198.15</v>
      </c>
      <c r="C925">
        <v>147.38</v>
      </c>
      <c r="D925">
        <v>42.92</v>
      </c>
      <c r="E925">
        <v>48.73</v>
      </c>
      <c r="F925">
        <v>57.42</v>
      </c>
      <c r="G925">
        <v>92.54</v>
      </c>
      <c r="I925">
        <v>71.400000000000006</v>
      </c>
      <c r="J925">
        <v>28.62</v>
      </c>
      <c r="K925">
        <v>6.093</v>
      </c>
      <c r="M925">
        <v>26.97</v>
      </c>
      <c r="N925">
        <v>13.515000000000001</v>
      </c>
      <c r="O925">
        <v>9.2520000000000007</v>
      </c>
      <c r="P925">
        <v>72.8</v>
      </c>
      <c r="Q925">
        <v>39.58</v>
      </c>
      <c r="R925">
        <v>40.049999999999997</v>
      </c>
      <c r="S925">
        <v>75.900000000000006</v>
      </c>
      <c r="T925">
        <v>17.414000000000001</v>
      </c>
      <c r="V925">
        <v>7.4420000000000002</v>
      </c>
      <c r="W925">
        <v>106</v>
      </c>
      <c r="X925">
        <v>182.65</v>
      </c>
      <c r="Z925">
        <v>27.1</v>
      </c>
      <c r="AA925">
        <v>106</v>
      </c>
      <c r="AB925">
        <v>86.100000000000009</v>
      </c>
      <c r="AD925">
        <v>119.76</v>
      </c>
      <c r="AE925">
        <v>48.32</v>
      </c>
      <c r="AG925">
        <v>148.69999999999999</v>
      </c>
      <c r="AI925">
        <v>28.7</v>
      </c>
      <c r="AJ925">
        <v>85.62</v>
      </c>
      <c r="AK925">
        <v>165.8</v>
      </c>
      <c r="AL925">
        <v>117.2</v>
      </c>
      <c r="BA925">
        <f t="shared" si="28"/>
        <v>148.69999999999999</v>
      </c>
      <c r="BB925">
        <f t="shared" si="29"/>
        <v>165.8</v>
      </c>
    </row>
    <row r="926" spans="1:54">
      <c r="A926" s="1" t="s">
        <v>983</v>
      </c>
      <c r="B926">
        <v>195.25</v>
      </c>
      <c r="C926">
        <v>142.94</v>
      </c>
      <c r="D926">
        <v>42.21</v>
      </c>
      <c r="E926">
        <v>47.08</v>
      </c>
      <c r="F926">
        <v>55.76</v>
      </c>
      <c r="G926">
        <v>91.3</v>
      </c>
      <c r="I926">
        <v>71.3</v>
      </c>
      <c r="J926">
        <v>27.614999999999998</v>
      </c>
      <c r="K926">
        <v>6.05</v>
      </c>
      <c r="M926">
        <v>25.96</v>
      </c>
      <c r="N926">
        <v>13.695</v>
      </c>
      <c r="O926">
        <v>8.9240000000000013</v>
      </c>
      <c r="P926">
        <v>72.86</v>
      </c>
      <c r="Q926">
        <v>38.979999999999997</v>
      </c>
      <c r="R926">
        <v>40.06</v>
      </c>
      <c r="S926">
        <v>76.5</v>
      </c>
      <c r="T926">
        <v>16.861999999999998</v>
      </c>
      <c r="V926">
        <v>7.6220000000000008</v>
      </c>
      <c r="W926">
        <v>103.5</v>
      </c>
      <c r="X926">
        <v>177.55</v>
      </c>
      <c r="Z926">
        <v>26.81</v>
      </c>
      <c r="AA926">
        <v>103.9</v>
      </c>
      <c r="AB926">
        <v>84.15</v>
      </c>
      <c r="AD926">
        <v>116.42</v>
      </c>
      <c r="AE926">
        <v>47.86</v>
      </c>
      <c r="AG926">
        <v>146.19999999999999</v>
      </c>
      <c r="AI926">
        <v>28.59</v>
      </c>
      <c r="AJ926">
        <v>83.350000000000009</v>
      </c>
      <c r="AK926">
        <v>162.4</v>
      </c>
      <c r="AL926">
        <v>117.65</v>
      </c>
      <c r="BA926">
        <f t="shared" si="28"/>
        <v>146.19999999999999</v>
      </c>
      <c r="BB926">
        <f t="shared" si="29"/>
        <v>162.4</v>
      </c>
    </row>
    <row r="927" spans="1:54">
      <c r="A927" s="1" t="s">
        <v>984</v>
      </c>
      <c r="B927">
        <v>200.3</v>
      </c>
      <c r="C927">
        <v>146.84</v>
      </c>
      <c r="D927">
        <v>42.774999999999999</v>
      </c>
      <c r="E927">
        <v>46.65</v>
      </c>
      <c r="F927">
        <v>56.75</v>
      </c>
      <c r="G927">
        <v>92.48</v>
      </c>
      <c r="I927">
        <v>74.040000000000006</v>
      </c>
      <c r="J927">
        <v>28.004999999999999</v>
      </c>
      <c r="K927">
        <v>5.9410000000000007</v>
      </c>
      <c r="M927">
        <v>26.9</v>
      </c>
      <c r="N927">
        <v>13.64</v>
      </c>
      <c r="O927">
        <v>8.98</v>
      </c>
      <c r="P927">
        <v>72.239999999999995</v>
      </c>
      <c r="Q927">
        <v>38.44</v>
      </c>
      <c r="R927">
        <v>39.880000000000003</v>
      </c>
      <c r="S927">
        <v>76.86</v>
      </c>
      <c r="T927">
        <v>16.93</v>
      </c>
      <c r="V927">
        <v>7.4880000000000004</v>
      </c>
      <c r="W927">
        <v>103</v>
      </c>
      <c r="X927">
        <v>179.35</v>
      </c>
      <c r="Z927">
        <v>27.46</v>
      </c>
      <c r="AA927">
        <v>103.74</v>
      </c>
      <c r="AB927">
        <v>86.14</v>
      </c>
      <c r="AD927">
        <v>121.24</v>
      </c>
      <c r="AE927">
        <v>47.34</v>
      </c>
      <c r="AG927">
        <v>147</v>
      </c>
      <c r="AI927">
        <v>28.98</v>
      </c>
      <c r="AJ927">
        <v>77</v>
      </c>
      <c r="AK927">
        <v>166.3</v>
      </c>
      <c r="AL927">
        <v>116.55</v>
      </c>
      <c r="BA927">
        <f t="shared" si="28"/>
        <v>147</v>
      </c>
      <c r="BB927">
        <f t="shared" si="29"/>
        <v>166.3</v>
      </c>
    </row>
    <row r="928" spans="1:54">
      <c r="A928" s="1" t="s">
        <v>985</v>
      </c>
      <c r="B928">
        <v>214.9</v>
      </c>
      <c r="C928">
        <v>153.86000000000001</v>
      </c>
      <c r="D928">
        <v>45.81</v>
      </c>
      <c r="E928">
        <v>50.25</v>
      </c>
      <c r="F928">
        <v>60.36</v>
      </c>
      <c r="G928">
        <v>95.600000000000009</v>
      </c>
      <c r="I928">
        <v>79.960000000000008</v>
      </c>
      <c r="J928">
        <v>31.18</v>
      </c>
      <c r="K928">
        <v>6.556</v>
      </c>
      <c r="M928">
        <v>27.96</v>
      </c>
      <c r="N928">
        <v>13.95</v>
      </c>
      <c r="O928">
        <v>9.3280000000000012</v>
      </c>
      <c r="P928">
        <v>73.600000000000009</v>
      </c>
      <c r="Q928">
        <v>41.16</v>
      </c>
      <c r="R928">
        <v>42.62</v>
      </c>
      <c r="S928">
        <v>79.2</v>
      </c>
      <c r="T928">
        <v>18.12</v>
      </c>
      <c r="V928">
        <v>8.1440000000000001</v>
      </c>
      <c r="W928">
        <v>107.55</v>
      </c>
      <c r="X928">
        <v>191.25</v>
      </c>
      <c r="Z928">
        <v>28.71</v>
      </c>
      <c r="AA928">
        <v>107.36</v>
      </c>
      <c r="AB928">
        <v>91.37</v>
      </c>
      <c r="AD928">
        <v>131.28</v>
      </c>
      <c r="AE928">
        <v>48.5</v>
      </c>
      <c r="AG928">
        <v>153.4</v>
      </c>
      <c r="AI928">
        <v>30.49</v>
      </c>
      <c r="AJ928">
        <v>84</v>
      </c>
      <c r="AK928">
        <v>176.95</v>
      </c>
      <c r="AL928">
        <v>134.80000000000001</v>
      </c>
      <c r="BA928">
        <f t="shared" si="28"/>
        <v>153.4</v>
      </c>
      <c r="BB928">
        <f t="shared" si="29"/>
        <v>176.95</v>
      </c>
    </row>
    <row r="929" spans="1:54">
      <c r="A929" s="1" t="s">
        <v>986</v>
      </c>
      <c r="B929">
        <v>218.1</v>
      </c>
      <c r="C929">
        <v>157.08000000000001</v>
      </c>
      <c r="D929">
        <v>45.77</v>
      </c>
      <c r="E929">
        <v>50.05</v>
      </c>
      <c r="F929">
        <v>60.39</v>
      </c>
      <c r="G929">
        <v>93.22</v>
      </c>
      <c r="I929">
        <v>80.680000000000007</v>
      </c>
      <c r="J929">
        <v>31.004999999999999</v>
      </c>
      <c r="K929">
        <v>6.585</v>
      </c>
      <c r="M929">
        <v>27.75</v>
      </c>
      <c r="N929">
        <v>13.645</v>
      </c>
      <c r="O929">
        <v>9.4160000000000004</v>
      </c>
      <c r="P929">
        <v>73.2</v>
      </c>
      <c r="Q929">
        <v>41.62</v>
      </c>
      <c r="R929">
        <v>41.91</v>
      </c>
      <c r="S929">
        <v>78.02</v>
      </c>
      <c r="T929">
        <v>18.594000000000001</v>
      </c>
      <c r="V929">
        <v>8.0220000000000002</v>
      </c>
      <c r="W929">
        <v>106.5</v>
      </c>
      <c r="X929">
        <v>188.35</v>
      </c>
      <c r="Z929">
        <v>28.32</v>
      </c>
      <c r="AA929">
        <v>108.08</v>
      </c>
      <c r="AB929">
        <v>92.84</v>
      </c>
      <c r="AD929">
        <v>132.26</v>
      </c>
      <c r="AE929">
        <v>49.11</v>
      </c>
      <c r="AG929">
        <v>152.80000000000001</v>
      </c>
      <c r="AI929">
        <v>30.79</v>
      </c>
      <c r="AJ929">
        <v>82.36</v>
      </c>
      <c r="AK929">
        <v>174.9</v>
      </c>
      <c r="AL929">
        <v>137</v>
      </c>
      <c r="BA929">
        <f t="shared" si="28"/>
        <v>152.80000000000001</v>
      </c>
      <c r="BB929">
        <f t="shared" si="29"/>
        <v>174.9</v>
      </c>
    </row>
    <row r="930" spans="1:54">
      <c r="A930" s="1" t="s">
        <v>987</v>
      </c>
      <c r="B930">
        <v>220.2</v>
      </c>
      <c r="C930">
        <v>156.76</v>
      </c>
      <c r="D930">
        <v>46.16</v>
      </c>
      <c r="E930">
        <v>50.85</v>
      </c>
      <c r="F930">
        <v>59.5</v>
      </c>
      <c r="G930">
        <v>93.7</v>
      </c>
      <c r="I930">
        <v>80.960000000000008</v>
      </c>
      <c r="J930">
        <v>32.01</v>
      </c>
      <c r="K930">
        <v>6.8540000000000001</v>
      </c>
      <c r="M930">
        <v>28.33</v>
      </c>
      <c r="N930">
        <v>13.72</v>
      </c>
      <c r="O930">
        <v>9.56</v>
      </c>
      <c r="P930">
        <v>75.34</v>
      </c>
      <c r="Q930">
        <v>44.61</v>
      </c>
      <c r="R930">
        <v>41.89</v>
      </c>
      <c r="S930">
        <v>77.62</v>
      </c>
      <c r="T930">
        <v>19.373999999999999</v>
      </c>
      <c r="V930">
        <v>7.9180000000000001</v>
      </c>
      <c r="W930">
        <v>106.7</v>
      </c>
      <c r="X930">
        <v>190.8</v>
      </c>
      <c r="Z930">
        <v>28.85</v>
      </c>
      <c r="AA930">
        <v>110.2</v>
      </c>
      <c r="AB930">
        <v>94.33</v>
      </c>
      <c r="AD930">
        <v>133.5</v>
      </c>
      <c r="AE930">
        <v>49.15</v>
      </c>
      <c r="AG930">
        <v>150.75</v>
      </c>
      <c r="AI930">
        <v>31.58</v>
      </c>
      <c r="AJ930">
        <v>85.75</v>
      </c>
      <c r="AK930">
        <v>179.4</v>
      </c>
      <c r="AL930">
        <v>134</v>
      </c>
      <c r="BA930">
        <f t="shared" si="28"/>
        <v>150.75</v>
      </c>
      <c r="BB930">
        <f t="shared" si="29"/>
        <v>179.4</v>
      </c>
    </row>
    <row r="931" spans="1:54">
      <c r="A931" s="1" t="s">
        <v>988</v>
      </c>
      <c r="B931">
        <v>216.7</v>
      </c>
      <c r="C931">
        <v>154.97999999999999</v>
      </c>
      <c r="D931">
        <v>45.555</v>
      </c>
      <c r="E931">
        <v>50.07</v>
      </c>
      <c r="F931">
        <v>58</v>
      </c>
      <c r="G931">
        <v>92.14</v>
      </c>
      <c r="I931">
        <v>80.5</v>
      </c>
      <c r="J931">
        <v>31.445</v>
      </c>
      <c r="K931">
        <v>6.7150000000000007</v>
      </c>
      <c r="M931">
        <v>27.85</v>
      </c>
      <c r="N931">
        <v>13.64</v>
      </c>
      <c r="O931">
        <v>9.61</v>
      </c>
      <c r="P931">
        <v>74.040000000000006</v>
      </c>
      <c r="Q931">
        <v>42.79</v>
      </c>
      <c r="R931">
        <v>41.2</v>
      </c>
      <c r="S931">
        <v>77.34</v>
      </c>
      <c r="T931">
        <v>18.88</v>
      </c>
      <c r="V931">
        <v>8.1319999999999997</v>
      </c>
      <c r="W931">
        <v>104.6</v>
      </c>
      <c r="X931">
        <v>189.55</v>
      </c>
      <c r="Z931">
        <v>28.86</v>
      </c>
      <c r="AA931">
        <v>106.78</v>
      </c>
      <c r="AB931">
        <v>93.69</v>
      </c>
      <c r="AD931">
        <v>132.47999999999999</v>
      </c>
      <c r="AE931">
        <v>48.87</v>
      </c>
      <c r="AG931">
        <v>148.80000000000001</v>
      </c>
      <c r="AI931">
        <v>31.01</v>
      </c>
      <c r="AJ931">
        <v>83.23</v>
      </c>
      <c r="AK931">
        <v>176.05</v>
      </c>
      <c r="AL931">
        <v>132.65</v>
      </c>
      <c r="BA931">
        <f t="shared" si="28"/>
        <v>148.80000000000001</v>
      </c>
      <c r="BB931">
        <f t="shared" si="29"/>
        <v>176.05</v>
      </c>
    </row>
    <row r="932" spans="1:54">
      <c r="A932" s="1" t="s">
        <v>989</v>
      </c>
      <c r="B932">
        <v>217.8</v>
      </c>
      <c r="C932">
        <v>155.5</v>
      </c>
      <c r="D932">
        <v>45.36</v>
      </c>
      <c r="E932">
        <v>50.08</v>
      </c>
      <c r="F932">
        <v>57.65</v>
      </c>
      <c r="G932">
        <v>91.98</v>
      </c>
      <c r="I932">
        <v>81.58</v>
      </c>
      <c r="J932">
        <v>31.34</v>
      </c>
      <c r="K932">
        <v>6.6910000000000007</v>
      </c>
      <c r="M932">
        <v>27.55</v>
      </c>
      <c r="N932">
        <v>13.635</v>
      </c>
      <c r="O932">
        <v>9.5460000000000012</v>
      </c>
      <c r="P932">
        <v>74.92</v>
      </c>
      <c r="Q932">
        <v>43.07</v>
      </c>
      <c r="R932">
        <v>41.55</v>
      </c>
      <c r="S932">
        <v>76.900000000000006</v>
      </c>
      <c r="T932">
        <v>19.148</v>
      </c>
      <c r="V932">
        <v>8.0380000000000003</v>
      </c>
      <c r="W932">
        <v>103.8</v>
      </c>
      <c r="X932">
        <v>193</v>
      </c>
      <c r="Z932">
        <v>29.13</v>
      </c>
      <c r="AA932">
        <v>106.38</v>
      </c>
      <c r="AB932">
        <v>93.600000000000009</v>
      </c>
      <c r="AD932">
        <v>132.78</v>
      </c>
      <c r="AE932">
        <v>49.56</v>
      </c>
      <c r="AG932">
        <v>150.55000000000001</v>
      </c>
      <c r="AI932">
        <v>31.19</v>
      </c>
      <c r="AJ932">
        <v>83.3</v>
      </c>
      <c r="AK932">
        <v>175.5</v>
      </c>
      <c r="AL932">
        <v>131.5</v>
      </c>
      <c r="BA932">
        <f t="shared" si="28"/>
        <v>150.55000000000001</v>
      </c>
      <c r="BB932">
        <f t="shared" si="29"/>
        <v>175.5</v>
      </c>
    </row>
    <row r="933" spans="1:54">
      <c r="A933" s="1" t="s">
        <v>990</v>
      </c>
      <c r="B933">
        <v>221.9</v>
      </c>
      <c r="C933">
        <v>159.34</v>
      </c>
      <c r="D933">
        <v>46.71</v>
      </c>
      <c r="E933">
        <v>50.29</v>
      </c>
      <c r="F933">
        <v>62.13</v>
      </c>
      <c r="G933">
        <v>92.98</v>
      </c>
      <c r="I933">
        <v>82.9</v>
      </c>
      <c r="J933">
        <v>31.875</v>
      </c>
      <c r="K933">
        <v>6.9</v>
      </c>
      <c r="M933">
        <v>28.48</v>
      </c>
      <c r="N933">
        <v>13.83</v>
      </c>
      <c r="O933">
        <v>9.8060000000000009</v>
      </c>
      <c r="P933">
        <v>76.7</v>
      </c>
      <c r="Q933">
        <v>43.88</v>
      </c>
      <c r="R933">
        <v>42.55</v>
      </c>
      <c r="S933">
        <v>78.34</v>
      </c>
      <c r="T933">
        <v>19.475999999999999</v>
      </c>
      <c r="V933">
        <v>8.64</v>
      </c>
      <c r="W933">
        <v>106.25</v>
      </c>
      <c r="X933">
        <v>198</v>
      </c>
      <c r="Z933">
        <v>29.97</v>
      </c>
      <c r="AA933">
        <v>111.6</v>
      </c>
      <c r="AB933">
        <v>95.98</v>
      </c>
      <c r="AD933">
        <v>133.96</v>
      </c>
      <c r="AE933">
        <v>51.06</v>
      </c>
      <c r="AG933">
        <v>153.55000000000001</v>
      </c>
      <c r="AI933">
        <v>31.29</v>
      </c>
      <c r="AJ933">
        <v>87.15</v>
      </c>
      <c r="AK933">
        <v>177.85</v>
      </c>
      <c r="AL933">
        <v>141.4</v>
      </c>
      <c r="BA933">
        <f t="shared" si="28"/>
        <v>153.55000000000001</v>
      </c>
      <c r="BB933">
        <f t="shared" si="29"/>
        <v>177.85</v>
      </c>
    </row>
    <row r="934" spans="1:54">
      <c r="A934" s="1" t="s">
        <v>991</v>
      </c>
      <c r="B934">
        <v>228.9</v>
      </c>
      <c r="C934">
        <v>163.32</v>
      </c>
      <c r="D934">
        <v>47.59</v>
      </c>
      <c r="E934">
        <v>51.87</v>
      </c>
      <c r="F934">
        <v>61.37</v>
      </c>
      <c r="G934">
        <v>91.5</v>
      </c>
      <c r="I934">
        <v>87.84</v>
      </c>
      <c r="J934">
        <v>32.659999999999997</v>
      </c>
      <c r="K934">
        <v>7.5039999999999996</v>
      </c>
      <c r="M934">
        <v>28.39</v>
      </c>
      <c r="N934">
        <v>13.815</v>
      </c>
      <c r="O934">
        <v>9.89</v>
      </c>
      <c r="P934">
        <v>74.900000000000006</v>
      </c>
      <c r="Q934">
        <v>43.06</v>
      </c>
      <c r="R934">
        <v>43.7</v>
      </c>
      <c r="S934">
        <v>78.8</v>
      </c>
      <c r="T934">
        <v>20.155000000000001</v>
      </c>
      <c r="V934">
        <v>9.23</v>
      </c>
      <c r="W934">
        <v>103.5</v>
      </c>
      <c r="X934">
        <v>209.4</v>
      </c>
      <c r="Z934">
        <v>29.87</v>
      </c>
      <c r="AA934">
        <v>110.98</v>
      </c>
      <c r="AB934">
        <v>98.4</v>
      </c>
      <c r="AD934">
        <v>136.84</v>
      </c>
      <c r="AE934">
        <v>51.02</v>
      </c>
      <c r="AG934">
        <v>149.35</v>
      </c>
      <c r="AI934">
        <v>32.880000000000003</v>
      </c>
      <c r="AJ934">
        <v>86.9</v>
      </c>
      <c r="AK934">
        <v>176.1</v>
      </c>
      <c r="AL934">
        <v>148.4</v>
      </c>
      <c r="BA934">
        <f t="shared" si="28"/>
        <v>149.35</v>
      </c>
      <c r="BB934">
        <f t="shared" si="29"/>
        <v>176.1</v>
      </c>
    </row>
    <row r="935" spans="1:54">
      <c r="A935" s="1" t="s">
        <v>992</v>
      </c>
      <c r="B935">
        <v>233</v>
      </c>
      <c r="C935">
        <v>168.9</v>
      </c>
      <c r="D935">
        <v>49.75</v>
      </c>
      <c r="E935">
        <v>54.39</v>
      </c>
      <c r="F935">
        <v>62</v>
      </c>
      <c r="G935">
        <v>93.84</v>
      </c>
      <c r="I935">
        <v>91.78</v>
      </c>
      <c r="J935">
        <v>35.549999999999997</v>
      </c>
      <c r="K935">
        <v>7.7870000000000008</v>
      </c>
      <c r="M935">
        <v>28.98</v>
      </c>
      <c r="N935">
        <v>14.095000000000001</v>
      </c>
      <c r="O935">
        <v>9.9779999999999998</v>
      </c>
      <c r="P935">
        <v>73.16</v>
      </c>
      <c r="Q935">
        <v>42.36</v>
      </c>
      <c r="R935">
        <v>45.4</v>
      </c>
      <c r="S935">
        <v>78.540000000000006</v>
      </c>
      <c r="T935">
        <v>19.251999999999999</v>
      </c>
      <c r="V935">
        <v>9.2680000000000007</v>
      </c>
      <c r="W935">
        <v>101.2</v>
      </c>
      <c r="X935">
        <v>210</v>
      </c>
      <c r="Z935">
        <v>29.35</v>
      </c>
      <c r="AA935">
        <v>111.84</v>
      </c>
      <c r="AB935">
        <v>98.98</v>
      </c>
      <c r="AD935">
        <v>140.12</v>
      </c>
      <c r="AE935">
        <v>50.12</v>
      </c>
      <c r="AG935">
        <v>148.65</v>
      </c>
      <c r="AI935">
        <v>34.92</v>
      </c>
      <c r="AJ935">
        <v>89.25</v>
      </c>
      <c r="AK935">
        <v>175.75</v>
      </c>
      <c r="AL935">
        <v>152.80000000000001</v>
      </c>
      <c r="BA935">
        <f t="shared" si="28"/>
        <v>148.65</v>
      </c>
      <c r="BB935">
        <f t="shared" si="29"/>
        <v>175.75</v>
      </c>
    </row>
    <row r="936" spans="1:54">
      <c r="A936" s="1" t="s">
        <v>993</v>
      </c>
      <c r="B936">
        <v>239</v>
      </c>
      <c r="C936">
        <v>166.72</v>
      </c>
      <c r="D936">
        <v>50.54</v>
      </c>
      <c r="E936">
        <v>54</v>
      </c>
      <c r="F936">
        <v>62.96</v>
      </c>
      <c r="G936">
        <v>95.54</v>
      </c>
      <c r="I936">
        <v>92.600000000000009</v>
      </c>
      <c r="J936">
        <v>35.049999999999997</v>
      </c>
      <c r="K936">
        <v>7.83</v>
      </c>
      <c r="M936">
        <v>28.93</v>
      </c>
      <c r="N936">
        <v>14.33</v>
      </c>
      <c r="O936">
        <v>10.1</v>
      </c>
      <c r="P936">
        <v>75.62</v>
      </c>
      <c r="Q936">
        <v>43.15</v>
      </c>
      <c r="R936">
        <v>46.11</v>
      </c>
      <c r="S936">
        <v>79.58</v>
      </c>
      <c r="T936">
        <v>19.350000000000001</v>
      </c>
      <c r="V936">
        <v>9.77</v>
      </c>
      <c r="W936">
        <v>105.8</v>
      </c>
      <c r="X936">
        <v>207.8</v>
      </c>
      <c r="Z936">
        <v>30.18</v>
      </c>
      <c r="AA936">
        <v>112.6</v>
      </c>
      <c r="AB936">
        <v>99.09</v>
      </c>
      <c r="AD936">
        <v>137.22</v>
      </c>
      <c r="AE936">
        <v>51.96</v>
      </c>
      <c r="AG936">
        <v>149.94999999999999</v>
      </c>
      <c r="AI936">
        <v>35.01</v>
      </c>
      <c r="AJ936">
        <v>93.97</v>
      </c>
      <c r="AK936">
        <v>181.7</v>
      </c>
      <c r="AL936">
        <v>152.19999999999999</v>
      </c>
      <c r="BA936">
        <f t="shared" si="28"/>
        <v>149.94999999999999</v>
      </c>
      <c r="BB936">
        <f t="shared" si="29"/>
        <v>181.7</v>
      </c>
    </row>
    <row r="937" spans="1:54">
      <c r="A937" s="1" t="s">
        <v>994</v>
      </c>
      <c r="B937">
        <v>237.2</v>
      </c>
      <c r="C937">
        <v>162.82</v>
      </c>
      <c r="D937">
        <v>48.645000000000003</v>
      </c>
      <c r="E937">
        <v>52.6</v>
      </c>
      <c r="F937">
        <v>60.72</v>
      </c>
      <c r="G937">
        <v>94.26</v>
      </c>
      <c r="I937">
        <v>88.44</v>
      </c>
      <c r="J937">
        <v>33.380000000000003</v>
      </c>
      <c r="K937">
        <v>7.5310000000000006</v>
      </c>
      <c r="M937">
        <v>27.98</v>
      </c>
      <c r="N937">
        <v>14.175000000000001</v>
      </c>
      <c r="O937">
        <v>9.5060000000000002</v>
      </c>
      <c r="P937">
        <v>75.600000000000009</v>
      </c>
      <c r="Q937">
        <v>43.2</v>
      </c>
      <c r="R937">
        <v>44.63</v>
      </c>
      <c r="S937">
        <v>80.28</v>
      </c>
      <c r="T937">
        <v>18.856000000000002</v>
      </c>
      <c r="V937">
        <v>9.1420000000000012</v>
      </c>
      <c r="W937">
        <v>103.15</v>
      </c>
      <c r="X937">
        <v>204.6</v>
      </c>
      <c r="Z937">
        <v>29.79</v>
      </c>
      <c r="AA937">
        <v>113.5</v>
      </c>
      <c r="AB937">
        <v>98.53</v>
      </c>
      <c r="AD937">
        <v>132.5</v>
      </c>
      <c r="AE937">
        <v>51.78</v>
      </c>
      <c r="AG937">
        <v>147.9</v>
      </c>
      <c r="AI937">
        <v>33.29</v>
      </c>
      <c r="AJ937">
        <v>94.56</v>
      </c>
      <c r="AK937">
        <v>180.75</v>
      </c>
      <c r="AL937">
        <v>144.9</v>
      </c>
      <c r="BA937">
        <f t="shared" si="28"/>
        <v>147.9</v>
      </c>
      <c r="BB937">
        <f t="shared" si="29"/>
        <v>180.75</v>
      </c>
    </row>
    <row r="938" spans="1:54">
      <c r="A938" s="1" t="s">
        <v>995</v>
      </c>
      <c r="B938">
        <v>241.1</v>
      </c>
      <c r="C938">
        <v>172</v>
      </c>
      <c r="D938">
        <v>51.92</v>
      </c>
      <c r="E938">
        <v>55.35</v>
      </c>
      <c r="F938">
        <v>63.94</v>
      </c>
      <c r="G938">
        <v>96.18</v>
      </c>
      <c r="I938">
        <v>92.08</v>
      </c>
      <c r="J938">
        <v>35.96</v>
      </c>
      <c r="K938">
        <v>7.9460000000000006</v>
      </c>
      <c r="M938">
        <v>29.39</v>
      </c>
      <c r="N938">
        <v>14.654999999999999</v>
      </c>
      <c r="O938">
        <v>9.64</v>
      </c>
      <c r="P938">
        <v>77.239999999999995</v>
      </c>
      <c r="Q938">
        <v>43.54</v>
      </c>
      <c r="R938">
        <v>47.1</v>
      </c>
      <c r="S938">
        <v>80.86</v>
      </c>
      <c r="T938">
        <v>19.658000000000001</v>
      </c>
      <c r="V938">
        <v>9.4540000000000006</v>
      </c>
      <c r="W938">
        <v>103.35</v>
      </c>
      <c r="X938">
        <v>216.3</v>
      </c>
      <c r="Z938">
        <v>30.41</v>
      </c>
      <c r="AA938">
        <v>115.94</v>
      </c>
      <c r="AB938">
        <v>102.02</v>
      </c>
      <c r="AD938">
        <v>140.1</v>
      </c>
      <c r="AE938">
        <v>52.7</v>
      </c>
      <c r="AG938">
        <v>150.80000000000001</v>
      </c>
      <c r="AI938">
        <v>35.1</v>
      </c>
      <c r="AJ938">
        <v>92.62</v>
      </c>
      <c r="AK938">
        <v>185.15</v>
      </c>
      <c r="AL938">
        <v>159.69999999999999</v>
      </c>
      <c r="BA938">
        <f t="shared" si="28"/>
        <v>150.80000000000001</v>
      </c>
      <c r="BB938">
        <f t="shared" si="29"/>
        <v>185.15</v>
      </c>
    </row>
    <row r="939" spans="1:54">
      <c r="A939" s="1" t="s">
        <v>996</v>
      </c>
      <c r="B939">
        <v>250.2</v>
      </c>
      <c r="C939">
        <v>186.64</v>
      </c>
      <c r="D939">
        <v>55.19</v>
      </c>
      <c r="E939">
        <v>57.98</v>
      </c>
      <c r="F939">
        <v>65.320000000000007</v>
      </c>
      <c r="G939">
        <v>98.960000000000008</v>
      </c>
      <c r="I939">
        <v>95.52</v>
      </c>
      <c r="J939">
        <v>37.935000000000002</v>
      </c>
      <c r="K939">
        <v>8.1530000000000005</v>
      </c>
      <c r="M939">
        <v>30.6</v>
      </c>
      <c r="N939">
        <v>15.015000000000001</v>
      </c>
      <c r="O939">
        <v>10.050000000000001</v>
      </c>
      <c r="P939">
        <v>77.260000000000005</v>
      </c>
      <c r="Q939">
        <v>44.43</v>
      </c>
      <c r="R939">
        <v>48.89</v>
      </c>
      <c r="S939">
        <v>84.68</v>
      </c>
      <c r="T939">
        <v>20.83</v>
      </c>
      <c r="V939">
        <v>10.185</v>
      </c>
      <c r="W939">
        <v>105.35</v>
      </c>
      <c r="X939">
        <v>234.3</v>
      </c>
      <c r="Z939">
        <v>31.66</v>
      </c>
      <c r="AA939">
        <v>119.04</v>
      </c>
      <c r="AB939">
        <v>104.98</v>
      </c>
      <c r="AD939">
        <v>143.12</v>
      </c>
      <c r="AE939">
        <v>52.94</v>
      </c>
      <c r="AG939">
        <v>154.85</v>
      </c>
      <c r="AI939">
        <v>36.619999999999997</v>
      </c>
      <c r="AJ939">
        <v>94.45</v>
      </c>
      <c r="AK939">
        <v>189.95</v>
      </c>
      <c r="AL939">
        <v>174.15</v>
      </c>
      <c r="BA939">
        <f t="shared" si="28"/>
        <v>154.85</v>
      </c>
      <c r="BB939">
        <f t="shared" si="29"/>
        <v>189.95</v>
      </c>
    </row>
    <row r="940" spans="1:54">
      <c r="A940" s="1" t="s">
        <v>997</v>
      </c>
      <c r="B940">
        <v>254.8</v>
      </c>
      <c r="C940">
        <v>185.72</v>
      </c>
      <c r="D940">
        <v>55.4</v>
      </c>
      <c r="E940">
        <v>58.07</v>
      </c>
      <c r="F940">
        <v>62.7</v>
      </c>
      <c r="G940">
        <v>99.5</v>
      </c>
      <c r="I940">
        <v>91.64</v>
      </c>
      <c r="J940">
        <v>37</v>
      </c>
      <c r="K940">
        <v>8.3179999999999996</v>
      </c>
      <c r="M940">
        <v>30.69</v>
      </c>
      <c r="N940">
        <v>15.005000000000001</v>
      </c>
      <c r="O940">
        <v>10.029999999999999</v>
      </c>
      <c r="P940">
        <v>76.900000000000006</v>
      </c>
      <c r="Q940">
        <v>44.05</v>
      </c>
      <c r="R940">
        <v>50.54</v>
      </c>
      <c r="S940">
        <v>84.92</v>
      </c>
      <c r="T940">
        <v>20.65</v>
      </c>
      <c r="V940">
        <v>10.305</v>
      </c>
      <c r="W940">
        <v>103.1</v>
      </c>
      <c r="X940">
        <v>232.3</v>
      </c>
      <c r="Z940">
        <v>31.19</v>
      </c>
      <c r="AA940">
        <v>119.6</v>
      </c>
      <c r="AB940">
        <v>104.64</v>
      </c>
      <c r="AD940">
        <v>141.63999999999999</v>
      </c>
      <c r="AE940">
        <v>55.02</v>
      </c>
      <c r="AG940">
        <v>153.75</v>
      </c>
      <c r="AI940">
        <v>36.46</v>
      </c>
      <c r="AJ940">
        <v>95.65</v>
      </c>
      <c r="AK940">
        <v>187.65</v>
      </c>
      <c r="AL940">
        <v>168.85</v>
      </c>
      <c r="BA940">
        <f t="shared" si="28"/>
        <v>153.75</v>
      </c>
      <c r="BB940">
        <f t="shared" si="29"/>
        <v>187.65</v>
      </c>
    </row>
    <row r="941" spans="1:54">
      <c r="A941" s="1" t="s">
        <v>998</v>
      </c>
      <c r="B941">
        <v>264.5</v>
      </c>
      <c r="C941">
        <v>193.2</v>
      </c>
      <c r="D941">
        <v>57.43</v>
      </c>
      <c r="E941">
        <v>59.5</v>
      </c>
      <c r="F941">
        <v>66.150000000000006</v>
      </c>
      <c r="G941">
        <v>99.08</v>
      </c>
      <c r="I941">
        <v>98.64</v>
      </c>
      <c r="J941">
        <v>39.825000000000003</v>
      </c>
      <c r="K941">
        <v>8.7089999999999996</v>
      </c>
      <c r="M941">
        <v>31.69</v>
      </c>
      <c r="N941">
        <v>15.21</v>
      </c>
      <c r="O941">
        <v>10.050000000000001</v>
      </c>
      <c r="P941">
        <v>78.2</v>
      </c>
      <c r="Q941">
        <v>45</v>
      </c>
      <c r="R941">
        <v>52.2</v>
      </c>
      <c r="S941">
        <v>86.3</v>
      </c>
      <c r="T941">
        <v>21.65</v>
      </c>
      <c r="V941">
        <v>10.87</v>
      </c>
      <c r="W941">
        <v>105.3</v>
      </c>
      <c r="X941">
        <v>242.3</v>
      </c>
      <c r="Z941">
        <v>30.4</v>
      </c>
      <c r="AA941">
        <v>121.14</v>
      </c>
      <c r="AB941">
        <v>108.54</v>
      </c>
      <c r="AD941">
        <v>148.97999999999999</v>
      </c>
      <c r="AE941">
        <v>54.84</v>
      </c>
      <c r="AG941">
        <v>155.75</v>
      </c>
      <c r="AI941">
        <v>37.44</v>
      </c>
      <c r="AJ941">
        <v>95.88</v>
      </c>
      <c r="AK941">
        <v>198.25</v>
      </c>
      <c r="AL941">
        <v>178.45</v>
      </c>
      <c r="BA941">
        <f t="shared" si="28"/>
        <v>155.75</v>
      </c>
      <c r="BB941">
        <f t="shared" si="29"/>
        <v>198.25</v>
      </c>
    </row>
    <row r="942" spans="1:54">
      <c r="A942" s="1" t="s">
        <v>999</v>
      </c>
      <c r="B942">
        <v>257.39999999999998</v>
      </c>
      <c r="C942">
        <v>191.74</v>
      </c>
      <c r="D942">
        <v>57.66</v>
      </c>
      <c r="E942">
        <v>60.68</v>
      </c>
      <c r="F942">
        <v>68.55</v>
      </c>
      <c r="G942">
        <v>98.960000000000008</v>
      </c>
      <c r="I942">
        <v>97.58</v>
      </c>
      <c r="J942">
        <v>40.104999999999997</v>
      </c>
      <c r="K942">
        <v>9.0400000000000009</v>
      </c>
      <c r="M942">
        <v>31.82</v>
      </c>
      <c r="N942">
        <v>15.185</v>
      </c>
      <c r="O942">
        <v>10.335000000000001</v>
      </c>
      <c r="P942">
        <v>77.02</v>
      </c>
      <c r="Q942">
        <v>44.76</v>
      </c>
      <c r="R942">
        <v>51.74</v>
      </c>
      <c r="S942">
        <v>86.3</v>
      </c>
      <c r="T942">
        <v>21.28</v>
      </c>
      <c r="V942">
        <v>11.855</v>
      </c>
      <c r="W942">
        <v>107.2</v>
      </c>
      <c r="X942">
        <v>240.8</v>
      </c>
      <c r="Z942">
        <v>30.87</v>
      </c>
      <c r="AA942">
        <v>120.22</v>
      </c>
      <c r="AB942">
        <v>108.12</v>
      </c>
      <c r="AD942">
        <v>148.5</v>
      </c>
      <c r="AE942">
        <v>53.78</v>
      </c>
      <c r="AG942">
        <v>153.44999999999999</v>
      </c>
      <c r="AI942">
        <v>37.18</v>
      </c>
      <c r="AJ942">
        <v>97.48</v>
      </c>
      <c r="AK942">
        <v>192.3</v>
      </c>
      <c r="AL942">
        <v>178.9</v>
      </c>
      <c r="BA942">
        <f t="shared" si="28"/>
        <v>153.44999999999999</v>
      </c>
      <c r="BB942">
        <f t="shared" si="29"/>
        <v>192.3</v>
      </c>
    </row>
    <row r="943" spans="1:54">
      <c r="A943" s="1" t="s">
        <v>1000</v>
      </c>
      <c r="B943">
        <v>251.3</v>
      </c>
      <c r="C943">
        <v>187.42</v>
      </c>
      <c r="D943">
        <v>56.23</v>
      </c>
      <c r="E943">
        <v>59.41</v>
      </c>
      <c r="F943">
        <v>67.260000000000005</v>
      </c>
      <c r="G943">
        <v>99.960000000000008</v>
      </c>
      <c r="I943">
        <v>94.92</v>
      </c>
      <c r="J943">
        <v>38.965000000000003</v>
      </c>
      <c r="K943">
        <v>8.6240000000000006</v>
      </c>
      <c r="M943">
        <v>31.21</v>
      </c>
      <c r="N943">
        <v>15.19</v>
      </c>
      <c r="O943">
        <v>10.25</v>
      </c>
      <c r="P943">
        <v>76.86</v>
      </c>
      <c r="Q943">
        <v>44.07</v>
      </c>
      <c r="R943">
        <v>49.62</v>
      </c>
      <c r="S943">
        <v>83.86</v>
      </c>
      <c r="T943">
        <v>20.87</v>
      </c>
      <c r="V943">
        <v>11.85</v>
      </c>
      <c r="W943">
        <v>106.15</v>
      </c>
      <c r="X943">
        <v>236.4</v>
      </c>
      <c r="Z943">
        <v>29.81</v>
      </c>
      <c r="AA943">
        <v>120.68</v>
      </c>
      <c r="AB943">
        <v>106.94</v>
      </c>
      <c r="AD943">
        <v>145.56</v>
      </c>
      <c r="AE943">
        <v>53.04</v>
      </c>
      <c r="AG943">
        <v>153.69999999999999</v>
      </c>
      <c r="AI943">
        <v>35.409999999999997</v>
      </c>
      <c r="AJ943">
        <v>94.820000000000007</v>
      </c>
      <c r="AK943">
        <v>190.1</v>
      </c>
      <c r="AL943">
        <v>168.45</v>
      </c>
      <c r="BA943">
        <f t="shared" si="28"/>
        <v>153.69999999999999</v>
      </c>
      <c r="BB943">
        <f t="shared" si="29"/>
        <v>190.1</v>
      </c>
    </row>
    <row r="944" spans="1:54">
      <c r="A944" s="1" t="s">
        <v>1001</v>
      </c>
      <c r="B944">
        <v>248.2</v>
      </c>
      <c r="C944">
        <v>185.54</v>
      </c>
      <c r="D944">
        <v>55.2</v>
      </c>
      <c r="E944">
        <v>58.89</v>
      </c>
      <c r="F944">
        <v>67.150000000000006</v>
      </c>
      <c r="G944">
        <v>99.84</v>
      </c>
      <c r="I944">
        <v>91.48</v>
      </c>
      <c r="J944">
        <v>38.799999999999997</v>
      </c>
      <c r="K944">
        <v>8.745000000000001</v>
      </c>
      <c r="M944">
        <v>31.03</v>
      </c>
      <c r="N944">
        <v>15.12</v>
      </c>
      <c r="O944">
        <v>10.16</v>
      </c>
      <c r="P944">
        <v>77</v>
      </c>
      <c r="Q944">
        <v>44.14</v>
      </c>
      <c r="R944">
        <v>48.52</v>
      </c>
      <c r="S944">
        <v>83.98</v>
      </c>
      <c r="T944">
        <v>20.89</v>
      </c>
      <c r="V944">
        <v>11.17</v>
      </c>
      <c r="W944">
        <v>106.7</v>
      </c>
      <c r="X944">
        <v>234.3</v>
      </c>
      <c r="Z944">
        <v>30.61</v>
      </c>
      <c r="AA944">
        <v>120.46</v>
      </c>
      <c r="AB944">
        <v>105.34</v>
      </c>
      <c r="AD944">
        <v>143.18</v>
      </c>
      <c r="AE944">
        <v>53.7</v>
      </c>
      <c r="AG944">
        <v>152.80000000000001</v>
      </c>
      <c r="AI944">
        <v>34.67</v>
      </c>
      <c r="AJ944">
        <v>93.4</v>
      </c>
      <c r="AK944">
        <v>187.85</v>
      </c>
      <c r="AL944">
        <v>166.1</v>
      </c>
      <c r="BA944">
        <f t="shared" si="28"/>
        <v>152.80000000000001</v>
      </c>
      <c r="BB944">
        <f t="shared" si="29"/>
        <v>187.85</v>
      </c>
    </row>
    <row r="945" spans="1:54">
      <c r="A945" s="1" t="s">
        <v>1002</v>
      </c>
      <c r="B945">
        <v>234.3</v>
      </c>
      <c r="C945">
        <v>178.22</v>
      </c>
      <c r="D945">
        <v>51.51</v>
      </c>
      <c r="E945">
        <v>55.62</v>
      </c>
      <c r="F945">
        <v>64.150000000000006</v>
      </c>
      <c r="G945">
        <v>98.44</v>
      </c>
      <c r="I945">
        <v>85.84</v>
      </c>
      <c r="J945">
        <v>35.314999999999998</v>
      </c>
      <c r="K945">
        <v>8.1340000000000003</v>
      </c>
      <c r="M945">
        <v>29.92</v>
      </c>
      <c r="N945">
        <v>14.705</v>
      </c>
      <c r="O945">
        <v>9.782</v>
      </c>
      <c r="P945">
        <v>75.52</v>
      </c>
      <c r="Q945">
        <v>42.51</v>
      </c>
      <c r="R945">
        <v>45.88</v>
      </c>
      <c r="S945">
        <v>82.34</v>
      </c>
      <c r="T945">
        <v>19.672000000000001</v>
      </c>
      <c r="V945">
        <v>10.154999999999999</v>
      </c>
      <c r="W945">
        <v>103</v>
      </c>
      <c r="X945">
        <v>226.7</v>
      </c>
      <c r="Z945">
        <v>29.52</v>
      </c>
      <c r="AA945">
        <v>116.38</v>
      </c>
      <c r="AB945">
        <v>99.11</v>
      </c>
      <c r="AD945">
        <v>132.41999999999999</v>
      </c>
      <c r="AE945">
        <v>53.16</v>
      </c>
      <c r="AG945">
        <v>150.6</v>
      </c>
      <c r="AI945">
        <v>32.880000000000003</v>
      </c>
      <c r="AJ945">
        <v>90.9</v>
      </c>
      <c r="AK945">
        <v>179.8</v>
      </c>
      <c r="AL945">
        <v>154.4</v>
      </c>
      <c r="BA945">
        <f t="shared" si="28"/>
        <v>150.6</v>
      </c>
      <c r="BB945">
        <f t="shared" si="29"/>
        <v>179.8</v>
      </c>
    </row>
    <row r="946" spans="1:54">
      <c r="A946" s="1" t="s">
        <v>1003</v>
      </c>
      <c r="B946">
        <v>230.1</v>
      </c>
      <c r="C946">
        <v>178.08</v>
      </c>
      <c r="D946">
        <v>51.12</v>
      </c>
      <c r="E946">
        <v>56.15</v>
      </c>
      <c r="F946">
        <v>65.23</v>
      </c>
      <c r="G946">
        <v>98.240000000000009</v>
      </c>
      <c r="I946">
        <v>86.3</v>
      </c>
      <c r="J946">
        <v>36.020000000000003</v>
      </c>
      <c r="K946">
        <v>8.2780000000000005</v>
      </c>
      <c r="M946">
        <v>30.21</v>
      </c>
      <c r="N946">
        <v>14.59</v>
      </c>
      <c r="O946">
        <v>9.7380000000000013</v>
      </c>
      <c r="P946">
        <v>74.239999999999995</v>
      </c>
      <c r="Q946">
        <v>42.22</v>
      </c>
      <c r="R946">
        <v>45.6</v>
      </c>
      <c r="S946">
        <v>81.8</v>
      </c>
      <c r="T946">
        <v>19.53</v>
      </c>
      <c r="V946">
        <v>10.47</v>
      </c>
      <c r="W946">
        <v>101.3</v>
      </c>
      <c r="X946">
        <v>224.7</v>
      </c>
      <c r="Z946">
        <v>29.7</v>
      </c>
      <c r="AA946">
        <v>115.3</v>
      </c>
      <c r="AB946">
        <v>98.56</v>
      </c>
      <c r="AD946">
        <v>133.96</v>
      </c>
      <c r="AE946">
        <v>53.14</v>
      </c>
      <c r="AG946">
        <v>149.44999999999999</v>
      </c>
      <c r="AI946">
        <v>32.72</v>
      </c>
      <c r="AJ946">
        <v>92.13</v>
      </c>
      <c r="AK946">
        <v>178.7</v>
      </c>
      <c r="AL946">
        <v>155.9</v>
      </c>
      <c r="BA946">
        <f t="shared" si="28"/>
        <v>149.44999999999999</v>
      </c>
      <c r="BB946">
        <f t="shared" si="29"/>
        <v>178.7</v>
      </c>
    </row>
    <row r="947" spans="1:54">
      <c r="A947" s="1" t="s">
        <v>1004</v>
      </c>
      <c r="B947">
        <v>230.8</v>
      </c>
      <c r="C947">
        <v>176.92</v>
      </c>
      <c r="D947">
        <v>51.01</v>
      </c>
      <c r="E947">
        <v>55.95</v>
      </c>
      <c r="F947">
        <v>65.25</v>
      </c>
      <c r="G947">
        <v>96.38</v>
      </c>
      <c r="I947">
        <v>87.74</v>
      </c>
      <c r="J947">
        <v>35.674999999999997</v>
      </c>
      <c r="K947">
        <v>8.25</v>
      </c>
      <c r="M947">
        <v>29.81</v>
      </c>
      <c r="N947">
        <v>14.69</v>
      </c>
      <c r="O947">
        <v>9.6740000000000013</v>
      </c>
      <c r="P947">
        <v>73.62</v>
      </c>
      <c r="Q947">
        <v>41.77</v>
      </c>
      <c r="R947">
        <v>45.68</v>
      </c>
      <c r="S947">
        <v>81.34</v>
      </c>
      <c r="T947">
        <v>19.297999999999998</v>
      </c>
      <c r="V947">
        <v>10.16</v>
      </c>
      <c r="W947">
        <v>99.86</v>
      </c>
      <c r="X947">
        <v>225.4</v>
      </c>
      <c r="Z947">
        <v>29.36</v>
      </c>
      <c r="AA947">
        <v>114.36</v>
      </c>
      <c r="AB947">
        <v>97.45</v>
      </c>
      <c r="AD947">
        <v>136.36000000000001</v>
      </c>
      <c r="AE947">
        <v>53.18</v>
      </c>
      <c r="AG947">
        <v>149</v>
      </c>
      <c r="AI947">
        <v>32.57</v>
      </c>
      <c r="AJ947">
        <v>98.4</v>
      </c>
      <c r="AK947">
        <v>178.15</v>
      </c>
      <c r="AL947">
        <v>157.30000000000001</v>
      </c>
      <c r="BA947">
        <f t="shared" si="28"/>
        <v>149</v>
      </c>
      <c r="BB947">
        <f t="shared" si="29"/>
        <v>178.15</v>
      </c>
    </row>
    <row r="948" spans="1:54">
      <c r="A948" s="1" t="s">
        <v>1005</v>
      </c>
      <c r="B948">
        <v>240.5</v>
      </c>
      <c r="C948">
        <v>182.44</v>
      </c>
      <c r="D948">
        <v>52.89</v>
      </c>
      <c r="E948">
        <v>57.07</v>
      </c>
      <c r="F948">
        <v>68.87</v>
      </c>
      <c r="G948">
        <v>99.9</v>
      </c>
      <c r="I948">
        <v>88.76</v>
      </c>
      <c r="J948">
        <v>37.01</v>
      </c>
      <c r="K948">
        <v>8.48</v>
      </c>
      <c r="M948">
        <v>30.78</v>
      </c>
      <c r="N948">
        <v>15.125</v>
      </c>
      <c r="O948">
        <v>9.870000000000001</v>
      </c>
      <c r="P948">
        <v>76.28</v>
      </c>
      <c r="Q948">
        <v>43.57</v>
      </c>
      <c r="R948">
        <v>48.84</v>
      </c>
      <c r="S948">
        <v>84.600000000000009</v>
      </c>
      <c r="T948">
        <v>19.786000000000001</v>
      </c>
      <c r="V948">
        <v>10.41</v>
      </c>
      <c r="W948">
        <v>102.6</v>
      </c>
      <c r="X948">
        <v>229.8</v>
      </c>
      <c r="Z948">
        <v>30.2</v>
      </c>
      <c r="AA948">
        <v>118.82</v>
      </c>
      <c r="AB948">
        <v>101.34</v>
      </c>
      <c r="AD948">
        <v>136.58000000000001</v>
      </c>
      <c r="AE948">
        <v>54.24</v>
      </c>
      <c r="AG948">
        <v>154.75</v>
      </c>
      <c r="AI948">
        <v>33.24</v>
      </c>
      <c r="AJ948">
        <v>99.45</v>
      </c>
      <c r="AK948">
        <v>184.95</v>
      </c>
      <c r="AL948">
        <v>159.69999999999999</v>
      </c>
      <c r="BA948">
        <f t="shared" si="28"/>
        <v>154.75</v>
      </c>
      <c r="BB948">
        <f t="shared" si="29"/>
        <v>184.95</v>
      </c>
    </row>
    <row r="949" spans="1:54">
      <c r="A949" s="1" t="s">
        <v>1006</v>
      </c>
      <c r="B949">
        <v>241.4</v>
      </c>
      <c r="C949">
        <v>182.78</v>
      </c>
      <c r="D949">
        <v>53.01</v>
      </c>
      <c r="E949">
        <v>57.26</v>
      </c>
      <c r="F949">
        <v>69.03</v>
      </c>
      <c r="G949">
        <v>100.25</v>
      </c>
      <c r="I949">
        <v>87</v>
      </c>
      <c r="J949">
        <v>37.005000000000003</v>
      </c>
      <c r="K949">
        <v>8.4359999999999999</v>
      </c>
      <c r="M949">
        <v>31.18</v>
      </c>
      <c r="N949">
        <v>15.295</v>
      </c>
      <c r="O949">
        <v>9.9080000000000013</v>
      </c>
      <c r="P949">
        <v>76.84</v>
      </c>
      <c r="Q949">
        <v>44.11</v>
      </c>
      <c r="R949">
        <v>49.63</v>
      </c>
      <c r="S949">
        <v>85.16</v>
      </c>
      <c r="T949">
        <v>20.13</v>
      </c>
      <c r="V949">
        <v>10.28</v>
      </c>
      <c r="W949">
        <v>102.9</v>
      </c>
      <c r="X949">
        <v>227.1</v>
      </c>
      <c r="Z949">
        <v>30.78</v>
      </c>
      <c r="AA949">
        <v>120.24</v>
      </c>
      <c r="AB949">
        <v>102.38</v>
      </c>
      <c r="AD949">
        <v>134.13999999999999</v>
      </c>
      <c r="AE949">
        <v>54.46</v>
      </c>
      <c r="AG949">
        <v>155.94999999999999</v>
      </c>
      <c r="AI949">
        <v>32.950000000000003</v>
      </c>
      <c r="AJ949">
        <v>104.5</v>
      </c>
      <c r="AK949">
        <v>185.7</v>
      </c>
      <c r="AL949">
        <v>161.65</v>
      </c>
      <c r="BA949">
        <f t="shared" si="28"/>
        <v>155.94999999999999</v>
      </c>
      <c r="BB949">
        <f t="shared" si="29"/>
        <v>185.7</v>
      </c>
    </row>
    <row r="950" spans="1:54">
      <c r="A950" s="1" t="s">
        <v>1007</v>
      </c>
      <c r="B950">
        <v>240.7</v>
      </c>
      <c r="C950">
        <v>181.2</v>
      </c>
      <c r="D950">
        <v>54.01</v>
      </c>
      <c r="E950">
        <v>57.11</v>
      </c>
      <c r="F950">
        <v>68.55</v>
      </c>
      <c r="G950">
        <v>99.76</v>
      </c>
      <c r="I950">
        <v>86.72</v>
      </c>
      <c r="J950">
        <v>36.729999999999997</v>
      </c>
      <c r="K950">
        <v>8.2629999999999999</v>
      </c>
      <c r="M950">
        <v>31.1</v>
      </c>
      <c r="N950">
        <v>15.305</v>
      </c>
      <c r="O950">
        <v>9.9600000000000009</v>
      </c>
      <c r="P950">
        <v>76.320000000000007</v>
      </c>
      <c r="Q950">
        <v>44.41</v>
      </c>
      <c r="R950">
        <v>49.4</v>
      </c>
      <c r="S950">
        <v>82.62</v>
      </c>
      <c r="T950">
        <v>20.315000000000001</v>
      </c>
      <c r="V950">
        <v>9.8680000000000003</v>
      </c>
      <c r="W950">
        <v>101.75</v>
      </c>
      <c r="X950">
        <v>228.7</v>
      </c>
      <c r="Z950">
        <v>30.98</v>
      </c>
      <c r="AA950">
        <v>120.4</v>
      </c>
      <c r="AB950">
        <v>102.66</v>
      </c>
      <c r="AD950">
        <v>132.58000000000001</v>
      </c>
      <c r="AE950">
        <v>55.14</v>
      </c>
      <c r="AG950">
        <v>155.15</v>
      </c>
      <c r="AI950">
        <v>33.479999999999997</v>
      </c>
      <c r="AJ950">
        <v>39.9</v>
      </c>
      <c r="AK950">
        <v>186.45</v>
      </c>
      <c r="AL950">
        <v>160.19999999999999</v>
      </c>
      <c r="BA950">
        <f t="shared" si="28"/>
        <v>155.15</v>
      </c>
      <c r="BB950">
        <f t="shared" si="29"/>
        <v>186.45</v>
      </c>
    </row>
    <row r="951" spans="1:54">
      <c r="A951" s="1" t="s">
        <v>1008</v>
      </c>
      <c r="B951">
        <v>237.6</v>
      </c>
      <c r="C951">
        <v>181.4</v>
      </c>
      <c r="D951">
        <v>50.94</v>
      </c>
      <c r="E951">
        <v>56.93</v>
      </c>
      <c r="F951">
        <v>69.42</v>
      </c>
      <c r="G951">
        <v>101.25</v>
      </c>
      <c r="I951">
        <v>85.92</v>
      </c>
      <c r="J951">
        <v>36.76</v>
      </c>
      <c r="K951">
        <v>8.3420000000000005</v>
      </c>
      <c r="M951">
        <v>31.1</v>
      </c>
      <c r="N951">
        <v>15.355</v>
      </c>
      <c r="O951">
        <v>10.154999999999999</v>
      </c>
      <c r="P951">
        <v>75.900000000000006</v>
      </c>
      <c r="Q951">
        <v>45.32</v>
      </c>
      <c r="R951">
        <v>48.47</v>
      </c>
      <c r="S951">
        <v>83.76</v>
      </c>
      <c r="T951">
        <v>20.47</v>
      </c>
      <c r="V951">
        <v>10.17</v>
      </c>
      <c r="W951">
        <v>101.65</v>
      </c>
      <c r="X951">
        <v>229</v>
      </c>
      <c r="Z951">
        <v>31.07</v>
      </c>
      <c r="AA951">
        <v>123.48</v>
      </c>
      <c r="AB951">
        <v>103.82</v>
      </c>
      <c r="AD951">
        <v>130.68</v>
      </c>
      <c r="AE951">
        <v>54.6</v>
      </c>
      <c r="AG951">
        <v>158.4</v>
      </c>
      <c r="AI951">
        <v>33.950000000000003</v>
      </c>
      <c r="AJ951" s="9">
        <f>+DAX!V961</f>
        <v>25.82</v>
      </c>
      <c r="AK951">
        <v>185.9</v>
      </c>
      <c r="AL951">
        <v>162.75</v>
      </c>
      <c r="BA951">
        <f t="shared" si="28"/>
        <v>158.4</v>
      </c>
      <c r="BB951">
        <f t="shared" si="29"/>
        <v>185.9</v>
      </c>
    </row>
    <row r="952" spans="1:54">
      <c r="A952" s="1" t="s">
        <v>1009</v>
      </c>
      <c r="B952">
        <v>235.8</v>
      </c>
      <c r="C952">
        <v>179.48</v>
      </c>
      <c r="D952">
        <v>50.41</v>
      </c>
      <c r="E952">
        <v>57.36</v>
      </c>
      <c r="F952">
        <v>68.650000000000006</v>
      </c>
      <c r="G952">
        <v>99.8</v>
      </c>
      <c r="I952">
        <v>87.56</v>
      </c>
      <c r="J952">
        <v>36.71</v>
      </c>
      <c r="K952">
        <v>8.3049999999999997</v>
      </c>
      <c r="M952">
        <v>31.09</v>
      </c>
      <c r="N952">
        <v>14.7</v>
      </c>
      <c r="O952">
        <v>10.130000000000001</v>
      </c>
      <c r="P952">
        <v>75.94</v>
      </c>
      <c r="Q952">
        <v>44.78</v>
      </c>
      <c r="R952">
        <v>48.36</v>
      </c>
      <c r="S952">
        <v>82</v>
      </c>
      <c r="T952">
        <v>20.32</v>
      </c>
      <c r="W952">
        <v>101.25</v>
      </c>
      <c r="X952">
        <v>228.2</v>
      </c>
      <c r="Z952">
        <v>31.77</v>
      </c>
      <c r="AA952">
        <v>124.02</v>
      </c>
      <c r="AB952">
        <v>102.6</v>
      </c>
      <c r="AD952">
        <v>130.28</v>
      </c>
      <c r="AE952">
        <v>54.5</v>
      </c>
      <c r="AG952">
        <v>157.5</v>
      </c>
      <c r="AI952">
        <v>33.43</v>
      </c>
      <c r="AJ952" s="9">
        <v>14.44</v>
      </c>
      <c r="AK952">
        <v>185.9</v>
      </c>
      <c r="AL952">
        <v>159.6</v>
      </c>
      <c r="AM952">
        <v>40.130000000000003</v>
      </c>
      <c r="BA952">
        <f t="shared" si="28"/>
        <v>157.5</v>
      </c>
      <c r="BB952">
        <f t="shared" si="29"/>
        <v>185.9</v>
      </c>
    </row>
    <row r="953" spans="1:54">
      <c r="A953" s="1" t="s">
        <v>1010</v>
      </c>
      <c r="B953">
        <v>242.7</v>
      </c>
      <c r="C953">
        <v>183.4</v>
      </c>
      <c r="D953">
        <v>51.5</v>
      </c>
      <c r="E953">
        <v>58.41</v>
      </c>
      <c r="F953">
        <v>72.600000000000009</v>
      </c>
      <c r="G953">
        <v>101.2</v>
      </c>
      <c r="I953">
        <v>88.820000000000007</v>
      </c>
      <c r="J953">
        <v>37.085000000000001</v>
      </c>
      <c r="K953">
        <v>8.5540000000000003</v>
      </c>
      <c r="M953">
        <v>31.92</v>
      </c>
      <c r="N953">
        <v>15.01</v>
      </c>
      <c r="O953">
        <v>10.09</v>
      </c>
      <c r="P953">
        <v>77.56</v>
      </c>
      <c r="Q953">
        <v>46.16</v>
      </c>
      <c r="R953">
        <v>49.11</v>
      </c>
      <c r="S953">
        <v>82.42</v>
      </c>
      <c r="T953">
        <v>20.78</v>
      </c>
      <c r="W953">
        <v>102.55</v>
      </c>
      <c r="X953">
        <v>232.6</v>
      </c>
      <c r="Z953">
        <v>32.07</v>
      </c>
      <c r="AA953">
        <v>125.5</v>
      </c>
      <c r="AB953">
        <v>104</v>
      </c>
      <c r="AD953">
        <v>136.19999999999999</v>
      </c>
      <c r="AE953">
        <v>54.26</v>
      </c>
      <c r="AG953">
        <v>161.80000000000001</v>
      </c>
      <c r="AI953">
        <v>34.57</v>
      </c>
      <c r="AJ953" s="9">
        <v>17.158000000000001</v>
      </c>
      <c r="AK953">
        <v>189.75</v>
      </c>
      <c r="AL953">
        <v>157.94999999999999</v>
      </c>
      <c r="AM953">
        <v>40.4</v>
      </c>
      <c r="BA953">
        <f t="shared" si="28"/>
        <v>161.80000000000001</v>
      </c>
      <c r="BB953">
        <f t="shared" si="29"/>
        <v>189.75</v>
      </c>
    </row>
    <row r="954" spans="1:54">
      <c r="A954" s="1" t="s">
        <v>1011</v>
      </c>
      <c r="B954">
        <v>235.7</v>
      </c>
      <c r="C954">
        <v>178.02</v>
      </c>
      <c r="D954">
        <v>49.645000000000003</v>
      </c>
      <c r="E954">
        <v>56.18</v>
      </c>
      <c r="F954">
        <v>69.989999999999995</v>
      </c>
      <c r="G954">
        <v>98.84</v>
      </c>
      <c r="I954">
        <v>84.18</v>
      </c>
      <c r="J954">
        <v>34.844999999999999</v>
      </c>
      <c r="K954">
        <v>8.1219999999999999</v>
      </c>
      <c r="M954">
        <v>31.58</v>
      </c>
      <c r="N954">
        <v>14.63</v>
      </c>
      <c r="O954">
        <v>9.9280000000000008</v>
      </c>
      <c r="P954">
        <v>75.84</v>
      </c>
      <c r="Q954">
        <v>43.97</v>
      </c>
      <c r="R954">
        <v>47.11</v>
      </c>
      <c r="S954">
        <v>78.84</v>
      </c>
      <c r="T954">
        <v>20.420000000000002</v>
      </c>
      <c r="W954">
        <v>99.62</v>
      </c>
      <c r="X954">
        <v>224.7</v>
      </c>
      <c r="Z954">
        <v>31.43</v>
      </c>
      <c r="AA954">
        <v>120.1</v>
      </c>
      <c r="AB954">
        <v>101.26</v>
      </c>
      <c r="AD954">
        <v>129.62</v>
      </c>
      <c r="AE954">
        <v>52.9</v>
      </c>
      <c r="AG954">
        <v>155.69999999999999</v>
      </c>
      <c r="AI954">
        <v>33.26</v>
      </c>
      <c r="AJ954" s="9">
        <v>12.302</v>
      </c>
      <c r="AK954">
        <v>182.45</v>
      </c>
      <c r="AL954">
        <v>150</v>
      </c>
      <c r="AM954">
        <v>39.229999999999997</v>
      </c>
      <c r="BA954">
        <f t="shared" si="28"/>
        <v>155.69999999999999</v>
      </c>
      <c r="BB954">
        <f t="shared" si="29"/>
        <v>182.45</v>
      </c>
    </row>
    <row r="955" spans="1:54">
      <c r="A955" s="1" t="s">
        <v>1012</v>
      </c>
      <c r="B955">
        <v>238</v>
      </c>
      <c r="C955">
        <v>180.76</v>
      </c>
      <c r="D955">
        <v>49.695</v>
      </c>
      <c r="E955">
        <v>57.08</v>
      </c>
      <c r="F955">
        <v>67.930000000000007</v>
      </c>
      <c r="G955">
        <v>100.15</v>
      </c>
      <c r="I955">
        <v>86.02</v>
      </c>
      <c r="J955">
        <v>35.835000000000001</v>
      </c>
      <c r="K955">
        <v>8.3879999999999999</v>
      </c>
      <c r="M955">
        <v>31.59</v>
      </c>
      <c r="N955">
        <v>14.755000000000001</v>
      </c>
      <c r="O955">
        <v>9.7680000000000007</v>
      </c>
      <c r="P955">
        <v>77.16</v>
      </c>
      <c r="Q955">
        <v>44.46</v>
      </c>
      <c r="R955">
        <v>47.06</v>
      </c>
      <c r="S955">
        <v>81.38</v>
      </c>
      <c r="T955">
        <v>20.59</v>
      </c>
      <c r="W955">
        <v>102.75</v>
      </c>
      <c r="X955">
        <v>228</v>
      </c>
      <c r="Z955">
        <v>31.9</v>
      </c>
      <c r="AA955">
        <v>120.8</v>
      </c>
      <c r="AB955">
        <v>102.12</v>
      </c>
      <c r="AD955">
        <v>133.06</v>
      </c>
      <c r="AE955">
        <v>52.76</v>
      </c>
      <c r="AG955">
        <v>160.35</v>
      </c>
      <c r="AI955">
        <v>33.65</v>
      </c>
      <c r="AJ955" s="9">
        <v>3.5329999999999999</v>
      </c>
      <c r="AK955">
        <v>184.15</v>
      </c>
      <c r="AL955">
        <v>149.4</v>
      </c>
      <c r="AM955">
        <v>39.299999999999997</v>
      </c>
      <c r="BA955">
        <f t="shared" si="28"/>
        <v>160.35</v>
      </c>
      <c r="BB955">
        <f t="shared" si="29"/>
        <v>184.15</v>
      </c>
    </row>
    <row r="956" spans="1:54">
      <c r="A956" s="1" t="s">
        <v>1013</v>
      </c>
      <c r="B956">
        <v>233</v>
      </c>
      <c r="C956">
        <v>178</v>
      </c>
      <c r="D956">
        <v>48.695</v>
      </c>
      <c r="E956">
        <v>55.77</v>
      </c>
      <c r="F956">
        <v>66.790000000000006</v>
      </c>
      <c r="G956">
        <v>101.4</v>
      </c>
      <c r="I956">
        <v>85.04</v>
      </c>
      <c r="J956">
        <v>35.01</v>
      </c>
      <c r="K956">
        <v>8.1330000000000009</v>
      </c>
      <c r="M956">
        <v>31.4</v>
      </c>
      <c r="N956">
        <v>14.555</v>
      </c>
      <c r="O956">
        <v>9.734</v>
      </c>
      <c r="P956">
        <v>76.48</v>
      </c>
      <c r="Q956">
        <v>43.97</v>
      </c>
      <c r="R956">
        <v>46.77</v>
      </c>
      <c r="S956">
        <v>81.540000000000006</v>
      </c>
      <c r="T956">
        <v>20.55</v>
      </c>
      <c r="W956">
        <v>102.5</v>
      </c>
      <c r="X956">
        <v>225.5</v>
      </c>
      <c r="Z956">
        <v>31.48</v>
      </c>
      <c r="AA956">
        <v>122.12</v>
      </c>
      <c r="AB956">
        <v>101.84</v>
      </c>
      <c r="AD956">
        <v>133.32</v>
      </c>
      <c r="AE956">
        <v>54.16</v>
      </c>
      <c r="AG956">
        <v>159.75</v>
      </c>
      <c r="AI956">
        <v>33.33</v>
      </c>
      <c r="AJ956" s="9">
        <v>1.2809999999999999</v>
      </c>
      <c r="AK956">
        <v>183.4</v>
      </c>
      <c r="AL956">
        <v>150.4</v>
      </c>
      <c r="AM956">
        <v>39.57</v>
      </c>
      <c r="BA956">
        <f t="shared" ref="BA956:BA1019" si="30">+SUM(L956+AG956)</f>
        <v>159.75</v>
      </c>
      <c r="BB956">
        <f t="shared" ref="BB956:BB1019" si="31">+SUM(U956+AH956+AK956)</f>
        <v>183.4</v>
      </c>
    </row>
    <row r="957" spans="1:54">
      <c r="A957" s="1" t="s">
        <v>1014</v>
      </c>
      <c r="B957">
        <v>231.4</v>
      </c>
      <c r="C957">
        <v>180.22</v>
      </c>
      <c r="D957">
        <v>50.13</v>
      </c>
      <c r="E957">
        <v>56.71</v>
      </c>
      <c r="F957">
        <v>66.900000000000006</v>
      </c>
      <c r="G957">
        <v>100.6</v>
      </c>
      <c r="I957">
        <v>87.22</v>
      </c>
      <c r="J957">
        <v>35.909999999999997</v>
      </c>
      <c r="K957">
        <v>8.43</v>
      </c>
      <c r="M957">
        <v>31.87</v>
      </c>
      <c r="N957">
        <v>14.805</v>
      </c>
      <c r="O957">
        <v>9.9139999999999997</v>
      </c>
      <c r="P957">
        <v>76.22</v>
      </c>
      <c r="Q957">
        <v>44.21</v>
      </c>
      <c r="R957">
        <v>48.14</v>
      </c>
      <c r="S957">
        <v>81.820000000000007</v>
      </c>
      <c r="T957">
        <v>20.535</v>
      </c>
      <c r="W957">
        <v>104.2</v>
      </c>
      <c r="X957">
        <v>227.2</v>
      </c>
      <c r="Z957">
        <v>30.73</v>
      </c>
      <c r="AA957">
        <v>122.44</v>
      </c>
      <c r="AB957">
        <v>103.7</v>
      </c>
      <c r="AD957">
        <v>134.58000000000001</v>
      </c>
      <c r="AE957">
        <v>53.86</v>
      </c>
      <c r="AG957">
        <v>159.69999999999999</v>
      </c>
      <c r="AI957">
        <v>34.32</v>
      </c>
      <c r="AJ957" s="9">
        <v>3.26</v>
      </c>
      <c r="AK957">
        <v>188.25</v>
      </c>
      <c r="AL957">
        <v>153.44999999999999</v>
      </c>
      <c r="AM957">
        <v>39.119999999999997</v>
      </c>
      <c r="BA957">
        <f t="shared" si="30"/>
        <v>159.69999999999999</v>
      </c>
      <c r="BB957">
        <f t="shared" si="31"/>
        <v>188.25</v>
      </c>
    </row>
    <row r="958" spans="1:54">
      <c r="A958" s="1" t="s">
        <v>1015</v>
      </c>
      <c r="B958">
        <v>233.6</v>
      </c>
      <c r="C958">
        <v>181.76</v>
      </c>
      <c r="D958">
        <v>49.88</v>
      </c>
      <c r="E958">
        <v>56.82</v>
      </c>
      <c r="F958">
        <v>65.790000000000006</v>
      </c>
      <c r="G958">
        <v>101.1</v>
      </c>
      <c r="I958">
        <v>87.16</v>
      </c>
      <c r="J958">
        <v>36.145000000000003</v>
      </c>
      <c r="K958">
        <v>8.4640000000000004</v>
      </c>
      <c r="M958">
        <v>32.549999999999997</v>
      </c>
      <c r="N958">
        <v>14.945</v>
      </c>
      <c r="O958">
        <v>10.015000000000001</v>
      </c>
      <c r="P958">
        <v>76.3</v>
      </c>
      <c r="Q958">
        <v>44.12</v>
      </c>
      <c r="R958">
        <v>47.54</v>
      </c>
      <c r="S958">
        <v>82.88</v>
      </c>
      <c r="T958">
        <v>20.875</v>
      </c>
      <c r="W958">
        <v>103.3</v>
      </c>
      <c r="X958">
        <v>231.4</v>
      </c>
      <c r="Z958">
        <v>31.11</v>
      </c>
      <c r="AA958">
        <v>124.32</v>
      </c>
      <c r="AB958">
        <v>104.76</v>
      </c>
      <c r="AD958">
        <v>134.94</v>
      </c>
      <c r="AE958">
        <v>54.58</v>
      </c>
      <c r="AG958">
        <v>161.05000000000001</v>
      </c>
      <c r="AI958">
        <v>33.85</v>
      </c>
      <c r="AJ958" s="9">
        <v>5.73</v>
      </c>
      <c r="AK958">
        <v>188.2</v>
      </c>
      <c r="AL958">
        <v>154.15</v>
      </c>
      <c r="AM958">
        <v>39.950000000000003</v>
      </c>
      <c r="BA958">
        <f t="shared" si="30"/>
        <v>161.05000000000001</v>
      </c>
      <c r="BB958">
        <f t="shared" si="31"/>
        <v>188.2</v>
      </c>
    </row>
    <row r="959" spans="1:54">
      <c r="A959" s="1" t="s">
        <v>1016</v>
      </c>
      <c r="B959">
        <v>235.1</v>
      </c>
      <c r="C959">
        <v>180.1</v>
      </c>
      <c r="D959">
        <v>49.325000000000003</v>
      </c>
      <c r="E959">
        <v>56.2</v>
      </c>
      <c r="F959">
        <v>65.900000000000006</v>
      </c>
      <c r="G959">
        <v>102.5</v>
      </c>
      <c r="I959">
        <v>84.36</v>
      </c>
      <c r="J959">
        <v>35.659999999999997</v>
      </c>
      <c r="K959">
        <v>8.3469999999999995</v>
      </c>
      <c r="M959">
        <v>32.79</v>
      </c>
      <c r="N959">
        <v>14.87</v>
      </c>
      <c r="O959">
        <v>9.9260000000000002</v>
      </c>
      <c r="P959">
        <v>77.56</v>
      </c>
      <c r="Q959">
        <v>44.28</v>
      </c>
      <c r="R959">
        <v>46.99</v>
      </c>
      <c r="S959">
        <v>83.960000000000008</v>
      </c>
      <c r="T959">
        <v>20.53</v>
      </c>
      <c r="W959">
        <v>104.3</v>
      </c>
      <c r="X959">
        <v>226.8</v>
      </c>
      <c r="Z959">
        <v>30.58</v>
      </c>
      <c r="AA959">
        <v>123.86</v>
      </c>
      <c r="AB959">
        <v>104</v>
      </c>
      <c r="AD959">
        <v>133.32</v>
      </c>
      <c r="AE959">
        <v>53.18</v>
      </c>
      <c r="AG959">
        <v>162</v>
      </c>
      <c r="AI959">
        <v>33.75</v>
      </c>
      <c r="AJ959" s="9">
        <v>4.8</v>
      </c>
      <c r="AK959">
        <v>188.4</v>
      </c>
      <c r="AL959">
        <v>153.65</v>
      </c>
      <c r="AM959">
        <v>40.15</v>
      </c>
      <c r="BA959">
        <f t="shared" si="30"/>
        <v>162</v>
      </c>
      <c r="BB959">
        <f t="shared" si="31"/>
        <v>188.4</v>
      </c>
    </row>
    <row r="960" spans="1:54">
      <c r="A960" s="1" t="s">
        <v>1017</v>
      </c>
      <c r="B960">
        <v>244.6</v>
      </c>
      <c r="C960">
        <v>186.1</v>
      </c>
      <c r="D960">
        <v>50.97</v>
      </c>
      <c r="E960">
        <v>57.95</v>
      </c>
      <c r="F960">
        <v>67.08</v>
      </c>
      <c r="G960">
        <v>103.9</v>
      </c>
      <c r="I960">
        <v>87.76</v>
      </c>
      <c r="J960">
        <v>37.164999999999999</v>
      </c>
      <c r="K960">
        <v>8.5530000000000008</v>
      </c>
      <c r="M960">
        <v>33.28</v>
      </c>
      <c r="N960">
        <v>15.115</v>
      </c>
      <c r="O960">
        <v>10.25</v>
      </c>
      <c r="P960">
        <v>78.98</v>
      </c>
      <c r="Q960">
        <v>45.95</v>
      </c>
      <c r="R960">
        <v>47.59</v>
      </c>
      <c r="S960">
        <v>84.8</v>
      </c>
      <c r="T960">
        <v>20.844999999999999</v>
      </c>
      <c r="W960">
        <v>107</v>
      </c>
      <c r="X960">
        <v>232.2</v>
      </c>
      <c r="Z960">
        <v>31.92</v>
      </c>
      <c r="AA960">
        <v>127.66</v>
      </c>
      <c r="AB960">
        <v>106.56</v>
      </c>
      <c r="AD960">
        <v>137.19999999999999</v>
      </c>
      <c r="AE960">
        <v>54.56</v>
      </c>
      <c r="AG960">
        <v>165.45</v>
      </c>
      <c r="AI960">
        <v>34.35</v>
      </c>
      <c r="AJ960" s="9">
        <v>3.1</v>
      </c>
      <c r="AK960">
        <v>196.7</v>
      </c>
      <c r="AL960">
        <v>159.55000000000001</v>
      </c>
      <c r="AM960">
        <v>40.56</v>
      </c>
      <c r="BA960">
        <f t="shared" si="30"/>
        <v>165.45</v>
      </c>
      <c r="BB960">
        <f t="shared" si="31"/>
        <v>196.7</v>
      </c>
    </row>
    <row r="961" spans="1:54">
      <c r="A961" s="1" t="s">
        <v>1018</v>
      </c>
      <c r="B961">
        <v>241.4</v>
      </c>
      <c r="C961">
        <v>184.14</v>
      </c>
      <c r="D961">
        <v>50.47</v>
      </c>
      <c r="E961">
        <v>57.26</v>
      </c>
      <c r="F961">
        <v>66.680000000000007</v>
      </c>
      <c r="G961">
        <v>101.85</v>
      </c>
      <c r="I961">
        <v>86.36</v>
      </c>
      <c r="J961">
        <v>36.664999999999999</v>
      </c>
      <c r="K961">
        <v>8.4770000000000003</v>
      </c>
      <c r="M961">
        <v>33.11</v>
      </c>
      <c r="N961">
        <v>14.99</v>
      </c>
      <c r="O961">
        <v>10.29</v>
      </c>
      <c r="P961">
        <v>77.8</v>
      </c>
      <c r="Q961">
        <v>45.32</v>
      </c>
      <c r="R961">
        <v>48.11</v>
      </c>
      <c r="S961">
        <v>83.34</v>
      </c>
      <c r="T961">
        <v>20.824999999999999</v>
      </c>
      <c r="W961">
        <v>106.85</v>
      </c>
      <c r="X961">
        <v>232.3</v>
      </c>
      <c r="Z961">
        <v>31.68</v>
      </c>
      <c r="AA961">
        <v>127.58</v>
      </c>
      <c r="AB961">
        <v>106.04</v>
      </c>
      <c r="AD961">
        <v>135.58000000000001</v>
      </c>
      <c r="AE961">
        <v>54.8</v>
      </c>
      <c r="AG961">
        <v>165</v>
      </c>
      <c r="AI961">
        <v>33.94</v>
      </c>
      <c r="AJ961" s="9">
        <v>3.2265000000000001</v>
      </c>
      <c r="AK961">
        <v>195.45</v>
      </c>
      <c r="AL961">
        <v>157.65</v>
      </c>
      <c r="AM961">
        <v>40.82</v>
      </c>
      <c r="BA961">
        <f t="shared" si="30"/>
        <v>165</v>
      </c>
      <c r="BB961">
        <f t="shared" si="31"/>
        <v>195.45</v>
      </c>
    </row>
    <row r="962" spans="1:54">
      <c r="A962" s="1" t="s">
        <v>1019</v>
      </c>
      <c r="B962">
        <v>247.9</v>
      </c>
      <c r="C962">
        <v>186.76</v>
      </c>
      <c r="D962">
        <v>50.81</v>
      </c>
      <c r="E962">
        <v>58.46</v>
      </c>
      <c r="F962">
        <v>67.06</v>
      </c>
      <c r="G962">
        <v>99.9</v>
      </c>
      <c r="I962">
        <v>88.54</v>
      </c>
      <c r="J962">
        <v>37.814999999999998</v>
      </c>
      <c r="K962">
        <v>8.8079999999999998</v>
      </c>
      <c r="M962">
        <v>33.97</v>
      </c>
      <c r="N962">
        <v>15.04</v>
      </c>
      <c r="O962">
        <v>10.305</v>
      </c>
      <c r="P962">
        <v>78.3</v>
      </c>
      <c r="Q962">
        <v>45.84</v>
      </c>
      <c r="R962">
        <v>49.1</v>
      </c>
      <c r="S962">
        <v>84.14</v>
      </c>
      <c r="T962">
        <v>21.52</v>
      </c>
      <c r="W962">
        <v>108.7</v>
      </c>
      <c r="X962">
        <v>235.4</v>
      </c>
      <c r="Z962">
        <v>32.11</v>
      </c>
      <c r="AA962">
        <v>130.72</v>
      </c>
      <c r="AB962">
        <v>107.94</v>
      </c>
      <c r="AD962">
        <v>138.84</v>
      </c>
      <c r="AE962">
        <v>56.06</v>
      </c>
      <c r="AG962">
        <v>167.15</v>
      </c>
      <c r="AI962">
        <v>34.89</v>
      </c>
      <c r="AJ962" s="9">
        <v>2.5605000000000002</v>
      </c>
      <c r="AK962">
        <v>198.5</v>
      </c>
      <c r="AL962">
        <v>158.19999999999999</v>
      </c>
      <c r="AM962">
        <v>41.07</v>
      </c>
      <c r="BA962">
        <f t="shared" si="30"/>
        <v>167.15</v>
      </c>
      <c r="BB962">
        <f t="shared" si="31"/>
        <v>198.5</v>
      </c>
    </row>
    <row r="963" spans="1:54">
      <c r="A963" s="1" t="s">
        <v>1020</v>
      </c>
      <c r="B963">
        <v>241</v>
      </c>
      <c r="C963">
        <v>184.52</v>
      </c>
      <c r="D963">
        <v>51</v>
      </c>
      <c r="E963">
        <v>58.65</v>
      </c>
      <c r="F963">
        <v>63.75</v>
      </c>
      <c r="G963">
        <v>98.240000000000009</v>
      </c>
      <c r="I963">
        <v>87.78</v>
      </c>
      <c r="J963">
        <v>37.635000000000012</v>
      </c>
      <c r="K963">
        <v>8.8049999999999997</v>
      </c>
      <c r="M963">
        <v>33.72</v>
      </c>
      <c r="N963">
        <v>14.95</v>
      </c>
      <c r="O963">
        <v>10.265000000000001</v>
      </c>
      <c r="P963">
        <v>78</v>
      </c>
      <c r="Q963">
        <v>45.65</v>
      </c>
      <c r="R963">
        <v>48.6</v>
      </c>
      <c r="S963">
        <v>83.84</v>
      </c>
      <c r="T963">
        <v>21.25</v>
      </c>
      <c r="W963">
        <v>109.8</v>
      </c>
      <c r="X963">
        <v>232.9</v>
      </c>
      <c r="Z963">
        <v>31.82</v>
      </c>
      <c r="AA963">
        <v>128.78</v>
      </c>
      <c r="AB963">
        <v>108.12</v>
      </c>
      <c r="AD963">
        <v>138.02000000000001</v>
      </c>
      <c r="AE963">
        <v>55.22</v>
      </c>
      <c r="AG963">
        <v>168</v>
      </c>
      <c r="AI963">
        <v>35.020000000000003</v>
      </c>
      <c r="AJ963" s="9">
        <v>3.1484999999999999</v>
      </c>
      <c r="AK963">
        <v>199.3</v>
      </c>
      <c r="AL963">
        <v>154.9</v>
      </c>
      <c r="AM963">
        <v>40.29</v>
      </c>
      <c r="BA963">
        <f t="shared" si="30"/>
        <v>168</v>
      </c>
      <c r="BB963">
        <f t="shared" si="31"/>
        <v>199.3</v>
      </c>
    </row>
    <row r="964" spans="1:54">
      <c r="A964" s="1" t="s">
        <v>1021</v>
      </c>
      <c r="B964">
        <v>236.5</v>
      </c>
      <c r="C964">
        <v>182.98</v>
      </c>
      <c r="D964">
        <v>50.01</v>
      </c>
      <c r="E964">
        <v>58.02</v>
      </c>
      <c r="F964">
        <v>63.29</v>
      </c>
      <c r="G964">
        <v>96.460000000000008</v>
      </c>
      <c r="I964">
        <v>84.24</v>
      </c>
      <c r="J964">
        <v>37.19</v>
      </c>
      <c r="K964">
        <v>8.7100000000000009</v>
      </c>
      <c r="M964">
        <v>33.950000000000003</v>
      </c>
      <c r="N964">
        <v>14.865</v>
      </c>
      <c r="O964">
        <v>10.215</v>
      </c>
      <c r="P964">
        <v>75.5</v>
      </c>
      <c r="Q964">
        <v>44.58</v>
      </c>
      <c r="R964">
        <v>46.93</v>
      </c>
      <c r="S964">
        <v>84.28</v>
      </c>
      <c r="T964">
        <v>21.145</v>
      </c>
      <c r="W964">
        <v>108.75</v>
      </c>
      <c r="X964">
        <v>231.8</v>
      </c>
      <c r="Z964">
        <v>32.17</v>
      </c>
      <c r="AA964">
        <v>128.78</v>
      </c>
      <c r="AB964">
        <v>105.8</v>
      </c>
      <c r="AD964">
        <v>135.41999999999999</v>
      </c>
      <c r="AE964">
        <v>55.38</v>
      </c>
      <c r="AG964">
        <v>166.55</v>
      </c>
      <c r="AI964">
        <v>34.42</v>
      </c>
      <c r="AJ964" s="9">
        <v>2.7785000000000002</v>
      </c>
      <c r="AK964">
        <v>197.4</v>
      </c>
      <c r="AL964">
        <v>149.15</v>
      </c>
      <c r="AM964">
        <v>40.54</v>
      </c>
      <c r="BA964">
        <f t="shared" si="30"/>
        <v>166.55</v>
      </c>
      <c r="BB964">
        <f t="shared" si="31"/>
        <v>197.4</v>
      </c>
    </row>
    <row r="965" spans="1:54">
      <c r="A965" s="1" t="s">
        <v>1022</v>
      </c>
      <c r="B965">
        <v>235.7</v>
      </c>
      <c r="C965">
        <v>180.56</v>
      </c>
      <c r="D965">
        <v>49.615000000000002</v>
      </c>
      <c r="E965">
        <v>57.44</v>
      </c>
      <c r="F965">
        <v>63.34</v>
      </c>
      <c r="G965">
        <v>95</v>
      </c>
      <c r="I965">
        <v>83.44</v>
      </c>
      <c r="J965">
        <v>36.15</v>
      </c>
      <c r="K965">
        <v>8.6140000000000008</v>
      </c>
      <c r="M965">
        <v>34.119999999999997</v>
      </c>
      <c r="N965">
        <v>14.744999999999999</v>
      </c>
      <c r="O965">
        <v>10</v>
      </c>
      <c r="P965">
        <v>74.72</v>
      </c>
      <c r="Q965">
        <v>44.29</v>
      </c>
      <c r="R965">
        <v>46.94</v>
      </c>
      <c r="S965">
        <v>82.62</v>
      </c>
      <c r="T965">
        <v>21.655000000000001</v>
      </c>
      <c r="W965">
        <v>110.55</v>
      </c>
      <c r="X965">
        <v>226.7</v>
      </c>
      <c r="Z965">
        <v>31.86</v>
      </c>
      <c r="AA965">
        <v>134.68</v>
      </c>
      <c r="AB965">
        <v>105.72</v>
      </c>
      <c r="AD965">
        <v>135.6</v>
      </c>
      <c r="AE965">
        <v>54.78</v>
      </c>
      <c r="AG965">
        <v>165.3</v>
      </c>
      <c r="AI965">
        <v>34.93</v>
      </c>
      <c r="AJ965" s="9">
        <v>2.48</v>
      </c>
      <c r="AK965">
        <v>196.05</v>
      </c>
      <c r="AL965">
        <v>147</v>
      </c>
      <c r="AM965">
        <v>40.14</v>
      </c>
      <c r="BA965">
        <f t="shared" si="30"/>
        <v>165.3</v>
      </c>
      <c r="BB965">
        <f t="shared" si="31"/>
        <v>196.05</v>
      </c>
    </row>
    <row r="966" spans="1:54">
      <c r="A966" s="1" t="s">
        <v>1023</v>
      </c>
      <c r="B966">
        <v>235.6</v>
      </c>
      <c r="C966">
        <v>182.68</v>
      </c>
      <c r="D966">
        <v>50.08</v>
      </c>
      <c r="E966">
        <v>58.69</v>
      </c>
      <c r="F966">
        <v>63.7</v>
      </c>
      <c r="G966">
        <v>95.92</v>
      </c>
      <c r="I966">
        <v>85.9</v>
      </c>
      <c r="J966">
        <v>36.674999999999997</v>
      </c>
      <c r="K966">
        <v>8.8250000000000011</v>
      </c>
      <c r="M966">
        <v>34</v>
      </c>
      <c r="N966">
        <v>14.91</v>
      </c>
      <c r="O966">
        <v>10.039999999999999</v>
      </c>
      <c r="P966">
        <v>74.7</v>
      </c>
      <c r="Q966">
        <v>44.31</v>
      </c>
      <c r="R966">
        <v>49.33</v>
      </c>
      <c r="S966">
        <v>83.48</v>
      </c>
      <c r="T966">
        <v>22.55</v>
      </c>
      <c r="W966">
        <v>110.15</v>
      </c>
      <c r="X966">
        <v>230.5</v>
      </c>
      <c r="Z966">
        <v>32.19</v>
      </c>
      <c r="AA966">
        <v>135.04</v>
      </c>
      <c r="AB966">
        <v>108</v>
      </c>
      <c r="AD966">
        <v>139.97999999999999</v>
      </c>
      <c r="AE966">
        <v>55.32</v>
      </c>
      <c r="AG966">
        <v>166.1</v>
      </c>
      <c r="AI966">
        <v>35.19</v>
      </c>
      <c r="AJ966" s="9">
        <v>2.335</v>
      </c>
      <c r="AK966">
        <v>198.5</v>
      </c>
      <c r="AL966">
        <v>153.1</v>
      </c>
      <c r="AM966">
        <v>40.36</v>
      </c>
      <c r="BA966">
        <f t="shared" si="30"/>
        <v>166.1</v>
      </c>
      <c r="BB966">
        <f t="shared" si="31"/>
        <v>198.5</v>
      </c>
    </row>
    <row r="967" spans="1:54">
      <c r="A967" s="1" t="s">
        <v>1024</v>
      </c>
      <c r="B967">
        <v>242</v>
      </c>
      <c r="C967">
        <v>185.14</v>
      </c>
      <c r="D967">
        <v>51.05</v>
      </c>
      <c r="E967">
        <v>58.8</v>
      </c>
      <c r="F967">
        <v>64.5</v>
      </c>
      <c r="G967">
        <v>98.44</v>
      </c>
      <c r="I967">
        <v>87.100000000000009</v>
      </c>
      <c r="J967">
        <v>37.29</v>
      </c>
      <c r="K967">
        <v>8.75</v>
      </c>
      <c r="M967">
        <v>34.450000000000003</v>
      </c>
      <c r="N967">
        <v>15.11</v>
      </c>
      <c r="O967">
        <v>10.01</v>
      </c>
      <c r="P967">
        <v>74.06</v>
      </c>
      <c r="Q967">
        <v>44.7</v>
      </c>
      <c r="R967">
        <v>50.12</v>
      </c>
      <c r="S967">
        <v>85.54</v>
      </c>
      <c r="T967">
        <v>23.204999999999998</v>
      </c>
      <c r="W967">
        <v>111.3</v>
      </c>
      <c r="X967">
        <v>231.6</v>
      </c>
      <c r="Z967">
        <v>32.119999999999997</v>
      </c>
      <c r="AA967">
        <v>137.52000000000001</v>
      </c>
      <c r="AB967">
        <v>109.2</v>
      </c>
      <c r="AD967">
        <v>139.30000000000001</v>
      </c>
      <c r="AE967">
        <v>55.14</v>
      </c>
      <c r="AG967">
        <v>168.1</v>
      </c>
      <c r="AI967">
        <v>35.78</v>
      </c>
      <c r="AJ967" s="9">
        <v>2.4380000000000002</v>
      </c>
      <c r="AK967">
        <v>203.1</v>
      </c>
      <c r="AL967">
        <v>155</v>
      </c>
      <c r="AM967">
        <v>40.200000000000003</v>
      </c>
      <c r="BA967">
        <f t="shared" si="30"/>
        <v>168.1</v>
      </c>
      <c r="BB967">
        <f t="shared" si="31"/>
        <v>203.1</v>
      </c>
    </row>
    <row r="968" spans="1:54">
      <c r="A968" s="1" t="s">
        <v>1025</v>
      </c>
      <c r="B968">
        <v>234.8</v>
      </c>
      <c r="C968">
        <v>186.68</v>
      </c>
      <c r="D968">
        <v>51.11</v>
      </c>
      <c r="E968">
        <v>57.93</v>
      </c>
      <c r="F968">
        <v>64</v>
      </c>
      <c r="G968">
        <v>97.44</v>
      </c>
      <c r="I968">
        <v>87</v>
      </c>
      <c r="J968">
        <v>36.994999999999997</v>
      </c>
      <c r="K968">
        <v>8.7309999999999999</v>
      </c>
      <c r="M968">
        <v>34.409999999999997</v>
      </c>
      <c r="N968">
        <v>15.16</v>
      </c>
      <c r="O968">
        <v>10.09</v>
      </c>
      <c r="P968">
        <v>73.260000000000005</v>
      </c>
      <c r="Q968">
        <v>43.52</v>
      </c>
      <c r="R968">
        <v>51.68</v>
      </c>
      <c r="S968">
        <v>85</v>
      </c>
      <c r="T968">
        <v>22.01</v>
      </c>
      <c r="W968">
        <v>109.6</v>
      </c>
      <c r="X968">
        <v>234.8</v>
      </c>
      <c r="Z968">
        <v>31.96</v>
      </c>
      <c r="AA968">
        <v>133.94</v>
      </c>
      <c r="AB968">
        <v>109.82</v>
      </c>
      <c r="AD968">
        <v>137.38</v>
      </c>
      <c r="AE968">
        <v>54.5</v>
      </c>
      <c r="AG968">
        <v>163.30000000000001</v>
      </c>
      <c r="AI968">
        <v>35.75</v>
      </c>
      <c r="AJ968" s="9">
        <v>2.3849999999999998</v>
      </c>
      <c r="AK968">
        <v>202.3</v>
      </c>
      <c r="AL968">
        <v>151.05000000000001</v>
      </c>
      <c r="AM968">
        <v>40.229999999999997</v>
      </c>
      <c r="BA968">
        <f t="shared" si="30"/>
        <v>163.30000000000001</v>
      </c>
      <c r="BB968">
        <f t="shared" si="31"/>
        <v>202.3</v>
      </c>
    </row>
    <row r="969" spans="1:54">
      <c r="A969" s="1" t="s">
        <v>1026</v>
      </c>
      <c r="B969">
        <v>242.4</v>
      </c>
      <c r="C969">
        <v>187.26</v>
      </c>
      <c r="D969">
        <v>51.82</v>
      </c>
      <c r="E969">
        <v>58.61</v>
      </c>
      <c r="F969">
        <v>64.02</v>
      </c>
      <c r="G969">
        <v>98.960000000000008</v>
      </c>
      <c r="I969">
        <v>86.5</v>
      </c>
      <c r="J969">
        <v>37.69</v>
      </c>
      <c r="K969">
        <v>8.8529999999999998</v>
      </c>
      <c r="M969">
        <v>34.79</v>
      </c>
      <c r="N969">
        <v>15.195</v>
      </c>
      <c r="O969">
        <v>10.25</v>
      </c>
      <c r="P969">
        <v>74.38</v>
      </c>
      <c r="Q969">
        <v>44.86</v>
      </c>
      <c r="R969">
        <v>53.16</v>
      </c>
      <c r="S969">
        <v>85.88</v>
      </c>
      <c r="T969">
        <v>22.434999999999999</v>
      </c>
      <c r="W969">
        <v>113.75</v>
      </c>
      <c r="X969">
        <v>237.6</v>
      </c>
      <c r="Z969">
        <v>32.32</v>
      </c>
      <c r="AA969">
        <v>137.34</v>
      </c>
      <c r="AB969">
        <v>112</v>
      </c>
      <c r="AD969">
        <v>141.16</v>
      </c>
      <c r="AE969">
        <v>55.06</v>
      </c>
      <c r="AG969">
        <v>164.05</v>
      </c>
      <c r="AI969">
        <v>37.07</v>
      </c>
      <c r="AJ969" s="9">
        <v>2.2120000000000002</v>
      </c>
      <c r="AK969">
        <v>210.7</v>
      </c>
      <c r="AL969">
        <v>161.65</v>
      </c>
      <c r="AM969">
        <v>40.340000000000003</v>
      </c>
      <c r="BA969">
        <f t="shared" si="30"/>
        <v>164.05</v>
      </c>
      <c r="BB969">
        <f t="shared" si="31"/>
        <v>210.7</v>
      </c>
    </row>
    <row r="970" spans="1:54">
      <c r="A970" s="1" t="s">
        <v>1027</v>
      </c>
      <c r="B970">
        <v>238.5</v>
      </c>
      <c r="C970">
        <v>187.36</v>
      </c>
      <c r="D970">
        <v>51.99</v>
      </c>
      <c r="E970">
        <v>58.77</v>
      </c>
      <c r="F970">
        <v>63.02</v>
      </c>
      <c r="G970">
        <v>98.740000000000009</v>
      </c>
      <c r="I970">
        <v>86.2</v>
      </c>
      <c r="J970">
        <v>37.67</v>
      </c>
      <c r="K970">
        <v>8.8190000000000008</v>
      </c>
      <c r="M970">
        <v>34.99</v>
      </c>
      <c r="N970">
        <v>15.29</v>
      </c>
      <c r="O970">
        <v>10.43</v>
      </c>
      <c r="P970">
        <v>74.66</v>
      </c>
      <c r="Q970">
        <v>44.07</v>
      </c>
      <c r="R970">
        <v>52.86</v>
      </c>
      <c r="S970">
        <v>86.54</v>
      </c>
      <c r="T970">
        <v>21.83</v>
      </c>
      <c r="W970">
        <v>111.75</v>
      </c>
      <c r="X970">
        <v>237.4</v>
      </c>
      <c r="Z970">
        <v>32.79</v>
      </c>
      <c r="AA970">
        <v>135.46</v>
      </c>
      <c r="AB970">
        <v>112.26</v>
      </c>
      <c r="AD970">
        <v>141.34</v>
      </c>
      <c r="AE970">
        <v>53.96</v>
      </c>
      <c r="AG970">
        <v>163</v>
      </c>
      <c r="AI970">
        <v>36.72</v>
      </c>
      <c r="AJ970" s="9">
        <v>2.0950000000000002</v>
      </c>
      <c r="AK970">
        <v>210.4</v>
      </c>
      <c r="AL970">
        <v>156.85</v>
      </c>
      <c r="AM970">
        <v>39.729999999999997</v>
      </c>
      <c r="BA970">
        <f t="shared" si="30"/>
        <v>163</v>
      </c>
      <c r="BB970">
        <f t="shared" si="31"/>
        <v>210.4</v>
      </c>
    </row>
    <row r="971" spans="1:54">
      <c r="A971" s="1" t="s">
        <v>1028</v>
      </c>
      <c r="B971">
        <v>237.8</v>
      </c>
      <c r="C971">
        <v>185.52</v>
      </c>
      <c r="D971">
        <v>52.05</v>
      </c>
      <c r="E971">
        <v>59.73</v>
      </c>
      <c r="F971">
        <v>63</v>
      </c>
      <c r="G971">
        <v>99.600000000000009</v>
      </c>
      <c r="I971">
        <v>87.4</v>
      </c>
      <c r="J971">
        <v>39.335000000000001</v>
      </c>
      <c r="K971">
        <v>8.74</v>
      </c>
      <c r="M971">
        <v>35.159999999999997</v>
      </c>
      <c r="N971">
        <v>15.275</v>
      </c>
      <c r="O971">
        <v>10.49</v>
      </c>
      <c r="P971">
        <v>76.36</v>
      </c>
      <c r="Q971">
        <v>44.28</v>
      </c>
      <c r="R971">
        <v>52.6</v>
      </c>
      <c r="S971">
        <v>86.42</v>
      </c>
      <c r="T971">
        <v>22.4</v>
      </c>
      <c r="W971">
        <v>113.8</v>
      </c>
      <c r="X971">
        <v>236</v>
      </c>
      <c r="Z971">
        <v>32.85</v>
      </c>
      <c r="AA971">
        <v>135.9</v>
      </c>
      <c r="AB971">
        <v>112.14</v>
      </c>
      <c r="AD971">
        <v>144.44</v>
      </c>
      <c r="AE971">
        <v>53.84</v>
      </c>
      <c r="AG971">
        <v>162.5</v>
      </c>
      <c r="AI971">
        <v>36.74</v>
      </c>
      <c r="AJ971" s="9">
        <v>1.9763999999999999</v>
      </c>
      <c r="AK971">
        <v>211.3</v>
      </c>
      <c r="AL971">
        <v>154.6</v>
      </c>
      <c r="AM971">
        <v>39.79</v>
      </c>
      <c r="BA971">
        <f t="shared" si="30"/>
        <v>162.5</v>
      </c>
      <c r="BB971">
        <f t="shared" si="31"/>
        <v>211.3</v>
      </c>
    </row>
    <row r="972" spans="1:54">
      <c r="A972" s="1" t="s">
        <v>1029</v>
      </c>
      <c r="B972">
        <v>242.2</v>
      </c>
      <c r="C972">
        <v>188.28</v>
      </c>
      <c r="D972">
        <v>52.56</v>
      </c>
      <c r="E972">
        <v>59.1</v>
      </c>
      <c r="F972">
        <v>62.25</v>
      </c>
      <c r="G972">
        <v>99.9</v>
      </c>
      <c r="I972">
        <v>88.16</v>
      </c>
      <c r="J972">
        <v>38.89</v>
      </c>
      <c r="K972">
        <v>8.8760000000000012</v>
      </c>
      <c r="M972">
        <v>35.299999999999997</v>
      </c>
      <c r="N972">
        <v>15.41</v>
      </c>
      <c r="O972">
        <v>10.574999999999999</v>
      </c>
      <c r="P972">
        <v>77</v>
      </c>
      <c r="Q972">
        <v>44.39</v>
      </c>
      <c r="R972">
        <v>53.06</v>
      </c>
      <c r="S972">
        <v>86.76</v>
      </c>
      <c r="T972">
        <v>22.864999999999998</v>
      </c>
      <c r="W972">
        <v>115.8</v>
      </c>
      <c r="X972">
        <v>239.1</v>
      </c>
      <c r="Z972">
        <v>33.33</v>
      </c>
      <c r="AA972">
        <v>139.24</v>
      </c>
      <c r="AB972">
        <v>113.96</v>
      </c>
      <c r="AD972">
        <v>144.76</v>
      </c>
      <c r="AE972">
        <v>54.58</v>
      </c>
      <c r="AG972">
        <v>166.4</v>
      </c>
      <c r="AI972">
        <v>36.94</v>
      </c>
      <c r="AJ972" s="9">
        <v>1.55</v>
      </c>
      <c r="AK972">
        <v>212</v>
      </c>
      <c r="AL972">
        <v>154.5</v>
      </c>
      <c r="AM972">
        <v>40.380000000000003</v>
      </c>
      <c r="BA972">
        <f t="shared" si="30"/>
        <v>166.4</v>
      </c>
      <c r="BB972">
        <f t="shared" si="31"/>
        <v>212</v>
      </c>
    </row>
    <row r="973" spans="1:54">
      <c r="A973" s="1" t="s">
        <v>1030</v>
      </c>
      <c r="B973">
        <v>246.6</v>
      </c>
      <c r="C973">
        <v>188.84</v>
      </c>
      <c r="D973">
        <v>53.03</v>
      </c>
      <c r="E973">
        <v>60.82</v>
      </c>
      <c r="F973">
        <v>62.44</v>
      </c>
      <c r="G973">
        <v>101.45</v>
      </c>
      <c r="I973">
        <v>91.22</v>
      </c>
      <c r="J973">
        <v>39.47</v>
      </c>
      <c r="K973">
        <v>8.4969999999999999</v>
      </c>
      <c r="M973">
        <v>35.520000000000003</v>
      </c>
      <c r="N973">
        <v>15.42</v>
      </c>
      <c r="O973">
        <v>10.715</v>
      </c>
      <c r="P973">
        <v>78.14</v>
      </c>
      <c r="Q973">
        <v>45.48</v>
      </c>
      <c r="R973">
        <v>53.24</v>
      </c>
      <c r="S973">
        <v>87.08</v>
      </c>
      <c r="T973">
        <v>22.925000000000001</v>
      </c>
      <c r="W973">
        <v>115.95</v>
      </c>
      <c r="X973">
        <v>241.3</v>
      </c>
      <c r="Z973">
        <v>33.89</v>
      </c>
      <c r="AA973">
        <v>141.86000000000001</v>
      </c>
      <c r="AB973">
        <v>115.54</v>
      </c>
      <c r="AD973">
        <v>145</v>
      </c>
      <c r="AE973">
        <v>54.88</v>
      </c>
      <c r="AG973">
        <v>167.75</v>
      </c>
      <c r="AI973">
        <v>37.409999999999997</v>
      </c>
      <c r="AJ973" s="9">
        <v>1.8036000000000001</v>
      </c>
      <c r="AK973">
        <v>213.8</v>
      </c>
      <c r="AL973">
        <v>156</v>
      </c>
      <c r="AM973">
        <v>41.48</v>
      </c>
      <c r="BA973">
        <f t="shared" si="30"/>
        <v>167.75</v>
      </c>
      <c r="BB973">
        <f t="shared" si="31"/>
        <v>213.8</v>
      </c>
    </row>
    <row r="974" spans="1:54">
      <c r="A974" s="1" t="s">
        <v>1031</v>
      </c>
      <c r="B974">
        <v>245</v>
      </c>
      <c r="C974">
        <v>190</v>
      </c>
      <c r="D974">
        <v>53.61</v>
      </c>
      <c r="E974">
        <v>59.94</v>
      </c>
      <c r="F974">
        <v>60.68</v>
      </c>
      <c r="G974">
        <v>100.95</v>
      </c>
      <c r="I974">
        <v>89.4</v>
      </c>
      <c r="J974">
        <v>39.159999999999997</v>
      </c>
      <c r="K974">
        <v>8.495000000000001</v>
      </c>
      <c r="M974">
        <v>35.369999999999997</v>
      </c>
      <c r="N974">
        <v>15.275</v>
      </c>
      <c r="O974">
        <v>10.55</v>
      </c>
      <c r="P974">
        <v>78.540000000000006</v>
      </c>
      <c r="Q974">
        <v>45.91</v>
      </c>
      <c r="R974">
        <v>52.84</v>
      </c>
      <c r="S974">
        <v>86.12</v>
      </c>
      <c r="T974">
        <v>22.954999999999998</v>
      </c>
      <c r="W974">
        <v>112.85</v>
      </c>
      <c r="X974">
        <v>240.6</v>
      </c>
      <c r="Z974">
        <v>33.69</v>
      </c>
      <c r="AA974">
        <v>142.24</v>
      </c>
      <c r="AB974">
        <v>115</v>
      </c>
      <c r="AD974">
        <v>144.34</v>
      </c>
      <c r="AE974">
        <v>55.2</v>
      </c>
      <c r="AG974">
        <v>169</v>
      </c>
      <c r="AI974">
        <v>37.14</v>
      </c>
      <c r="AJ974" s="9">
        <v>1.8076000000000001</v>
      </c>
      <c r="AK974">
        <v>210.3</v>
      </c>
      <c r="AL974">
        <v>153.65</v>
      </c>
      <c r="AM974">
        <v>41.41</v>
      </c>
      <c r="BA974">
        <f t="shared" si="30"/>
        <v>169</v>
      </c>
      <c r="BB974">
        <f t="shared" si="31"/>
        <v>210.3</v>
      </c>
    </row>
    <row r="975" spans="1:54">
      <c r="A975" s="1" t="s">
        <v>1032</v>
      </c>
      <c r="B975">
        <v>243.6</v>
      </c>
      <c r="C975">
        <v>186.82</v>
      </c>
      <c r="D975">
        <v>53.39</v>
      </c>
      <c r="E975">
        <v>61.15</v>
      </c>
      <c r="F975">
        <v>61.65</v>
      </c>
      <c r="G975">
        <v>102.4</v>
      </c>
      <c r="I975">
        <v>91.68</v>
      </c>
      <c r="J975">
        <v>40.83</v>
      </c>
      <c r="K975">
        <v>8.3410000000000011</v>
      </c>
      <c r="M975">
        <v>35.380000000000003</v>
      </c>
      <c r="N975">
        <v>15.23</v>
      </c>
      <c r="O975">
        <v>10.48</v>
      </c>
      <c r="P975">
        <v>79</v>
      </c>
      <c r="Q975">
        <v>45.8</v>
      </c>
      <c r="R975">
        <v>52.68</v>
      </c>
      <c r="S975">
        <v>86.92</v>
      </c>
      <c r="T975">
        <v>22.684999999999999</v>
      </c>
      <c r="W975">
        <v>113</v>
      </c>
      <c r="X975">
        <v>236.1</v>
      </c>
      <c r="Z975">
        <v>33.82</v>
      </c>
      <c r="AA975">
        <v>141.26</v>
      </c>
      <c r="AB975">
        <v>114.9</v>
      </c>
      <c r="AD975">
        <v>144.54</v>
      </c>
      <c r="AE975">
        <v>54.52</v>
      </c>
      <c r="AG975">
        <v>168.3</v>
      </c>
      <c r="AI975">
        <v>36.700000000000003</v>
      </c>
      <c r="AJ975" s="9">
        <v>1.6798</v>
      </c>
      <c r="AK975">
        <v>213.1</v>
      </c>
      <c r="AL975">
        <v>152</v>
      </c>
      <c r="AM975">
        <v>41.03</v>
      </c>
      <c r="BA975">
        <f t="shared" si="30"/>
        <v>168.3</v>
      </c>
      <c r="BB975">
        <f t="shared" si="31"/>
        <v>213.1</v>
      </c>
    </row>
    <row r="976" spans="1:54">
      <c r="A976" s="1" t="s">
        <v>1033</v>
      </c>
      <c r="B976">
        <v>239.1</v>
      </c>
      <c r="C976">
        <v>183.64</v>
      </c>
      <c r="D976">
        <v>52.44</v>
      </c>
      <c r="E976">
        <v>60.22</v>
      </c>
      <c r="F976">
        <v>60.69</v>
      </c>
      <c r="G976">
        <v>101.3</v>
      </c>
      <c r="I976">
        <v>90.600000000000009</v>
      </c>
      <c r="J976">
        <v>39.950000000000003</v>
      </c>
      <c r="K976">
        <v>8.2729999999999997</v>
      </c>
      <c r="M976">
        <v>34.74</v>
      </c>
      <c r="N976">
        <v>14.88</v>
      </c>
      <c r="O976">
        <v>10.34</v>
      </c>
      <c r="P976">
        <v>76.42</v>
      </c>
      <c r="Q976">
        <v>44.5</v>
      </c>
      <c r="R976">
        <v>51.88</v>
      </c>
      <c r="S976">
        <v>85.8</v>
      </c>
      <c r="T976">
        <v>21.79</v>
      </c>
      <c r="W976">
        <v>112</v>
      </c>
      <c r="X976">
        <v>233.9</v>
      </c>
      <c r="Z976">
        <v>32.79</v>
      </c>
      <c r="AA976">
        <v>135.63999999999999</v>
      </c>
      <c r="AB976">
        <v>112.78</v>
      </c>
      <c r="AD976">
        <v>142.02000000000001</v>
      </c>
      <c r="AE976">
        <v>54.46</v>
      </c>
      <c r="AG976">
        <v>166.95</v>
      </c>
      <c r="AI976">
        <v>36.03</v>
      </c>
      <c r="AJ976" s="9">
        <v>1.59</v>
      </c>
      <c r="AK976">
        <v>208.9</v>
      </c>
      <c r="AL976">
        <v>147</v>
      </c>
      <c r="AM976">
        <v>40.76</v>
      </c>
      <c r="BA976">
        <f t="shared" si="30"/>
        <v>166.95</v>
      </c>
      <c r="BB976">
        <f t="shared" si="31"/>
        <v>208.9</v>
      </c>
    </row>
    <row r="977" spans="1:54">
      <c r="A977" s="1" t="s">
        <v>1034</v>
      </c>
      <c r="B977">
        <v>239.1</v>
      </c>
      <c r="C977">
        <v>183.4</v>
      </c>
      <c r="D977">
        <v>51.86</v>
      </c>
      <c r="E977">
        <v>59.75</v>
      </c>
      <c r="F977">
        <v>59.25</v>
      </c>
      <c r="G977">
        <v>101.4</v>
      </c>
      <c r="I977">
        <v>90.62</v>
      </c>
      <c r="J977">
        <v>40.07</v>
      </c>
      <c r="K977">
        <v>8.0860000000000003</v>
      </c>
      <c r="M977">
        <v>34.86</v>
      </c>
      <c r="N977">
        <v>14.715</v>
      </c>
      <c r="O977">
        <v>10.18</v>
      </c>
      <c r="P977">
        <v>76.98</v>
      </c>
      <c r="Q977">
        <v>44.27</v>
      </c>
      <c r="R977">
        <v>52.12</v>
      </c>
      <c r="S977">
        <v>85.28</v>
      </c>
      <c r="T977">
        <v>22.25</v>
      </c>
      <c r="W977">
        <v>111.2</v>
      </c>
      <c r="X977">
        <v>233.4</v>
      </c>
      <c r="Z977">
        <v>32.5</v>
      </c>
      <c r="AA977">
        <v>139.30000000000001</v>
      </c>
      <c r="AB977">
        <v>113.3</v>
      </c>
      <c r="AD977">
        <v>141.24</v>
      </c>
      <c r="AE977">
        <v>53.92</v>
      </c>
      <c r="AG977">
        <v>167.55</v>
      </c>
      <c r="AI977">
        <v>36.67</v>
      </c>
      <c r="AJ977" s="9">
        <v>1.8364</v>
      </c>
      <c r="AK977">
        <v>209.8</v>
      </c>
      <c r="AL977">
        <v>142.9</v>
      </c>
      <c r="AM977">
        <v>40.299999999999997</v>
      </c>
      <c r="BA977">
        <f t="shared" si="30"/>
        <v>167.55</v>
      </c>
      <c r="BB977">
        <f t="shared" si="31"/>
        <v>209.8</v>
      </c>
    </row>
    <row r="978" spans="1:54">
      <c r="A978" s="1" t="s">
        <v>1035</v>
      </c>
      <c r="B978">
        <v>238.9</v>
      </c>
      <c r="C978">
        <v>184.42</v>
      </c>
      <c r="D978">
        <v>52.08</v>
      </c>
      <c r="E978">
        <v>59.8</v>
      </c>
      <c r="F978">
        <v>58.9</v>
      </c>
      <c r="G978">
        <v>102.05</v>
      </c>
      <c r="I978">
        <v>90.7</v>
      </c>
      <c r="J978">
        <v>39.825000000000003</v>
      </c>
      <c r="K978">
        <v>8</v>
      </c>
      <c r="M978">
        <v>34.99</v>
      </c>
      <c r="N978">
        <v>14.73</v>
      </c>
      <c r="O978">
        <v>10.199999999999999</v>
      </c>
      <c r="P978">
        <v>76.86</v>
      </c>
      <c r="Q978">
        <v>44.2</v>
      </c>
      <c r="R978">
        <v>51.5</v>
      </c>
      <c r="S978">
        <v>85.14</v>
      </c>
      <c r="T978">
        <v>21.78</v>
      </c>
      <c r="W978">
        <v>112.45</v>
      </c>
      <c r="X978">
        <v>235.1</v>
      </c>
      <c r="Z978">
        <v>32.9</v>
      </c>
      <c r="AA978">
        <v>137.76</v>
      </c>
      <c r="AB978">
        <v>114.04</v>
      </c>
      <c r="AD978">
        <v>141.80000000000001</v>
      </c>
      <c r="AE978">
        <v>54.68</v>
      </c>
      <c r="AG978">
        <v>163.85</v>
      </c>
      <c r="AI978">
        <v>36.1</v>
      </c>
      <c r="AJ978" s="9">
        <v>1.8557999999999999</v>
      </c>
      <c r="AK978">
        <v>210.1</v>
      </c>
      <c r="AL978">
        <v>147.6</v>
      </c>
      <c r="AM978">
        <v>40.92</v>
      </c>
      <c r="BA978">
        <f t="shared" si="30"/>
        <v>163.85</v>
      </c>
      <c r="BB978">
        <f t="shared" si="31"/>
        <v>210.1</v>
      </c>
    </row>
    <row r="979" spans="1:54">
      <c r="A979" s="1" t="s">
        <v>1036</v>
      </c>
      <c r="B979">
        <v>242.5</v>
      </c>
      <c r="C979">
        <v>184.7</v>
      </c>
      <c r="D979">
        <v>49.53</v>
      </c>
      <c r="E979">
        <v>58.29</v>
      </c>
      <c r="F979">
        <v>58.49</v>
      </c>
      <c r="G979">
        <v>103.15</v>
      </c>
      <c r="I979">
        <v>89.4</v>
      </c>
      <c r="J979">
        <v>39.895000000000003</v>
      </c>
      <c r="K979">
        <v>7.8</v>
      </c>
      <c r="M979">
        <v>35.26</v>
      </c>
      <c r="N979">
        <v>14.664999999999999</v>
      </c>
      <c r="O979">
        <v>10.199999999999999</v>
      </c>
      <c r="P979">
        <v>78.58</v>
      </c>
      <c r="Q979">
        <v>45.12</v>
      </c>
      <c r="R979">
        <v>51.6</v>
      </c>
      <c r="S979">
        <v>85.5</v>
      </c>
      <c r="T979">
        <v>21.565000000000001</v>
      </c>
      <c r="W979">
        <v>111.7</v>
      </c>
      <c r="X979">
        <v>235.2</v>
      </c>
      <c r="Z979">
        <v>32.94</v>
      </c>
      <c r="AA979">
        <v>139.56</v>
      </c>
      <c r="AB979">
        <v>114.56</v>
      </c>
      <c r="AD979">
        <v>137.63999999999999</v>
      </c>
      <c r="AE979">
        <v>55.86</v>
      </c>
      <c r="AG979">
        <v>165.5</v>
      </c>
      <c r="AI979">
        <v>35.56</v>
      </c>
      <c r="AJ979" s="9">
        <v>2.101</v>
      </c>
      <c r="AK979">
        <v>208.4</v>
      </c>
      <c r="AL979">
        <v>147.80000000000001</v>
      </c>
      <c r="AM979">
        <v>42.01</v>
      </c>
      <c r="BA979">
        <f t="shared" si="30"/>
        <v>165.5</v>
      </c>
      <c r="BB979">
        <f t="shared" si="31"/>
        <v>208.4</v>
      </c>
    </row>
    <row r="980" spans="1:54">
      <c r="A980" s="1" t="s">
        <v>1037</v>
      </c>
      <c r="B980">
        <v>234.2</v>
      </c>
      <c r="C980">
        <v>176.64</v>
      </c>
      <c r="D980">
        <v>47.64</v>
      </c>
      <c r="E980">
        <v>56.16</v>
      </c>
      <c r="F980">
        <v>56.58</v>
      </c>
      <c r="G980">
        <v>100.95</v>
      </c>
      <c r="I980">
        <v>85.98</v>
      </c>
      <c r="J980">
        <v>38.6</v>
      </c>
      <c r="K980">
        <v>7.57</v>
      </c>
      <c r="M980">
        <v>34.31</v>
      </c>
      <c r="N980">
        <v>14.36</v>
      </c>
      <c r="O980">
        <v>10.005000000000001</v>
      </c>
      <c r="P980">
        <v>74.040000000000006</v>
      </c>
      <c r="Q980">
        <v>42.6</v>
      </c>
      <c r="R980">
        <v>48.5</v>
      </c>
      <c r="S980">
        <v>83.72</v>
      </c>
      <c r="T980">
        <v>20.97</v>
      </c>
      <c r="W980">
        <v>108.6</v>
      </c>
      <c r="X980">
        <v>225.9</v>
      </c>
      <c r="Z980">
        <v>31.91</v>
      </c>
      <c r="AA980">
        <v>133.52000000000001</v>
      </c>
      <c r="AB980">
        <v>109.84</v>
      </c>
      <c r="AD980">
        <v>129.19999999999999</v>
      </c>
      <c r="AE980">
        <v>55.04</v>
      </c>
      <c r="AG980">
        <v>157.15</v>
      </c>
      <c r="AI980">
        <v>34.49</v>
      </c>
      <c r="AJ980" s="9">
        <v>1.86</v>
      </c>
      <c r="AK980">
        <v>204.3</v>
      </c>
      <c r="AL980">
        <v>145.25</v>
      </c>
      <c r="AM980">
        <v>41.1</v>
      </c>
      <c r="BA980">
        <f t="shared" si="30"/>
        <v>157.15</v>
      </c>
      <c r="BB980">
        <f t="shared" si="31"/>
        <v>204.3</v>
      </c>
    </row>
    <row r="981" spans="1:54">
      <c r="A981" s="1" t="s">
        <v>1038</v>
      </c>
      <c r="B981">
        <v>233.9</v>
      </c>
      <c r="C981">
        <v>176.22</v>
      </c>
      <c r="D981">
        <v>46.81</v>
      </c>
      <c r="E981">
        <v>54.7</v>
      </c>
      <c r="F981">
        <v>56.24</v>
      </c>
      <c r="G981">
        <v>101.15</v>
      </c>
      <c r="I981">
        <v>82.56</v>
      </c>
      <c r="J981">
        <v>37.4</v>
      </c>
      <c r="K981">
        <v>7.5910000000000002</v>
      </c>
      <c r="M981">
        <v>34.26</v>
      </c>
      <c r="N981">
        <v>14.164999999999999</v>
      </c>
      <c r="O981">
        <v>9.9359999999999999</v>
      </c>
      <c r="P981">
        <v>74.62</v>
      </c>
      <c r="Q981">
        <v>42.27</v>
      </c>
      <c r="R981">
        <v>47.2</v>
      </c>
      <c r="S981">
        <v>83.4</v>
      </c>
      <c r="T981">
        <v>21.13</v>
      </c>
      <c r="W981">
        <v>108.05</v>
      </c>
      <c r="X981">
        <v>224.8</v>
      </c>
      <c r="Z981">
        <v>31.98</v>
      </c>
      <c r="AA981">
        <v>133.78</v>
      </c>
      <c r="AB981">
        <v>108.32</v>
      </c>
      <c r="AD981">
        <v>125</v>
      </c>
      <c r="AE981">
        <v>55.18</v>
      </c>
      <c r="AG981">
        <v>154.6</v>
      </c>
      <c r="AI981">
        <v>32.86</v>
      </c>
      <c r="AJ981" s="9">
        <v>1.9343999999999999</v>
      </c>
      <c r="AK981">
        <v>206.7</v>
      </c>
      <c r="AL981">
        <v>146.85</v>
      </c>
      <c r="AM981">
        <v>41.2</v>
      </c>
      <c r="BA981">
        <f t="shared" si="30"/>
        <v>154.6</v>
      </c>
      <c r="BB981">
        <f t="shared" si="31"/>
        <v>206.7</v>
      </c>
    </row>
    <row r="982" spans="1:54">
      <c r="A982" s="1" t="s">
        <v>1039</v>
      </c>
      <c r="B982">
        <v>238.5</v>
      </c>
      <c r="C982">
        <v>181.24</v>
      </c>
      <c r="D982">
        <v>48.34</v>
      </c>
      <c r="E982">
        <v>56.21</v>
      </c>
      <c r="F982">
        <v>58.47</v>
      </c>
      <c r="G982">
        <v>102.85</v>
      </c>
      <c r="I982">
        <v>85.68</v>
      </c>
      <c r="J982">
        <v>39.06</v>
      </c>
      <c r="K982">
        <v>7.8330000000000002</v>
      </c>
      <c r="M982">
        <v>35.35</v>
      </c>
      <c r="N982">
        <v>14.45</v>
      </c>
      <c r="O982">
        <v>10.085000000000001</v>
      </c>
      <c r="P982">
        <v>76.260000000000005</v>
      </c>
      <c r="Q982">
        <v>42.83</v>
      </c>
      <c r="R982">
        <v>48.27</v>
      </c>
      <c r="S982">
        <v>84.04</v>
      </c>
      <c r="T982">
        <v>21.66</v>
      </c>
      <c r="W982">
        <v>112.3</v>
      </c>
      <c r="X982">
        <v>234.2</v>
      </c>
      <c r="Z982">
        <v>32.82</v>
      </c>
      <c r="AA982">
        <v>137.54</v>
      </c>
      <c r="AB982">
        <v>112</v>
      </c>
      <c r="AD982">
        <v>131.18</v>
      </c>
      <c r="AE982">
        <v>56.42</v>
      </c>
      <c r="AG982">
        <v>158.55000000000001</v>
      </c>
      <c r="AI982">
        <v>33.700000000000003</v>
      </c>
      <c r="AJ982" s="9">
        <v>1.9350000000000001</v>
      </c>
      <c r="AK982">
        <v>210.2</v>
      </c>
      <c r="AL982">
        <v>138.85</v>
      </c>
      <c r="AM982">
        <v>41.89</v>
      </c>
      <c r="BA982">
        <f t="shared" si="30"/>
        <v>158.55000000000001</v>
      </c>
      <c r="BB982">
        <f t="shared" si="31"/>
        <v>210.2</v>
      </c>
    </row>
    <row r="983" spans="1:54">
      <c r="A983" s="1" t="s">
        <v>1040</v>
      </c>
      <c r="B983">
        <v>237.3</v>
      </c>
      <c r="C983">
        <v>181.54</v>
      </c>
      <c r="D983">
        <v>47.98</v>
      </c>
      <c r="E983">
        <v>58.14</v>
      </c>
      <c r="F983">
        <v>57.05</v>
      </c>
      <c r="G983">
        <v>102.25</v>
      </c>
      <c r="I983">
        <v>86.48</v>
      </c>
      <c r="J983">
        <v>40.155000000000001</v>
      </c>
      <c r="K983">
        <v>7.819</v>
      </c>
      <c r="M983">
        <v>35.369999999999997</v>
      </c>
      <c r="N983">
        <v>14.6</v>
      </c>
      <c r="O983">
        <v>9.9640000000000004</v>
      </c>
      <c r="P983">
        <v>75.239999999999995</v>
      </c>
      <c r="Q983">
        <v>42.73</v>
      </c>
      <c r="R983">
        <v>48.15</v>
      </c>
      <c r="S983">
        <v>83.94</v>
      </c>
      <c r="T983">
        <v>22.204999999999998</v>
      </c>
      <c r="W983">
        <v>110.15</v>
      </c>
      <c r="X983">
        <v>231.4</v>
      </c>
      <c r="Z983">
        <v>32.57</v>
      </c>
      <c r="AA983">
        <v>135.32</v>
      </c>
      <c r="AB983">
        <v>110.56</v>
      </c>
      <c r="AD983">
        <v>134.5</v>
      </c>
      <c r="AE983">
        <v>56.36</v>
      </c>
      <c r="AG983">
        <v>155.80000000000001</v>
      </c>
      <c r="AI983">
        <v>33.020000000000003</v>
      </c>
      <c r="AJ983" s="9">
        <v>1.925</v>
      </c>
      <c r="AK983">
        <v>208.5</v>
      </c>
      <c r="AL983">
        <v>146.75</v>
      </c>
      <c r="AM983">
        <v>42.31</v>
      </c>
      <c r="BA983">
        <f t="shared" si="30"/>
        <v>155.80000000000001</v>
      </c>
      <c r="BB983">
        <f t="shared" si="31"/>
        <v>208.5</v>
      </c>
    </row>
    <row r="984" spans="1:54">
      <c r="A984" s="1" t="s">
        <v>1041</v>
      </c>
      <c r="B984">
        <v>239.8</v>
      </c>
      <c r="C984">
        <v>180.68</v>
      </c>
      <c r="D984">
        <v>48.99</v>
      </c>
      <c r="E984">
        <v>56.13</v>
      </c>
      <c r="F984">
        <v>56.14</v>
      </c>
      <c r="G984">
        <v>102.85</v>
      </c>
      <c r="I984">
        <v>84.72</v>
      </c>
      <c r="J984">
        <v>40.81</v>
      </c>
      <c r="K984">
        <v>7.8610000000000007</v>
      </c>
      <c r="M984">
        <v>36.270000000000003</v>
      </c>
      <c r="N984">
        <v>14.565</v>
      </c>
      <c r="O984">
        <v>9.9260000000000002</v>
      </c>
      <c r="P984">
        <v>72.64</v>
      </c>
      <c r="Q984">
        <v>40.19</v>
      </c>
      <c r="R984">
        <v>49.95</v>
      </c>
      <c r="S984">
        <v>85.9</v>
      </c>
      <c r="T984">
        <v>21.824999999999999</v>
      </c>
      <c r="W984">
        <v>111.55</v>
      </c>
      <c r="X984">
        <v>232.7</v>
      </c>
      <c r="Z984">
        <v>32.99</v>
      </c>
      <c r="AA984">
        <v>136</v>
      </c>
      <c r="AB984">
        <v>112.06</v>
      </c>
      <c r="AD984">
        <v>134.94</v>
      </c>
      <c r="AE984">
        <v>58.06</v>
      </c>
      <c r="AG984">
        <v>156.65</v>
      </c>
      <c r="AI984">
        <v>34.229999999999997</v>
      </c>
      <c r="AJ984" s="9">
        <v>1.9</v>
      </c>
      <c r="AK984">
        <v>210.6</v>
      </c>
      <c r="AL984">
        <v>150.05000000000001</v>
      </c>
      <c r="AM984">
        <v>43.77</v>
      </c>
      <c r="BA984">
        <f t="shared" si="30"/>
        <v>156.65</v>
      </c>
      <c r="BB984">
        <f t="shared" si="31"/>
        <v>210.6</v>
      </c>
    </row>
    <row r="985" spans="1:54">
      <c r="A985" s="1" t="s">
        <v>1042</v>
      </c>
      <c r="B985">
        <v>244.3</v>
      </c>
      <c r="C985">
        <v>177.9</v>
      </c>
      <c r="D985">
        <v>48.604999999999997</v>
      </c>
      <c r="E985">
        <v>55.23</v>
      </c>
      <c r="F985">
        <v>55.93</v>
      </c>
      <c r="G985">
        <v>97.14</v>
      </c>
      <c r="I985">
        <v>82.54</v>
      </c>
      <c r="J985">
        <v>40.61</v>
      </c>
      <c r="K985">
        <v>7.7530000000000001</v>
      </c>
      <c r="M985">
        <v>36.4</v>
      </c>
      <c r="N985">
        <v>14.455</v>
      </c>
      <c r="O985">
        <v>9.8780000000000001</v>
      </c>
      <c r="P985">
        <v>72.7</v>
      </c>
      <c r="Q985">
        <v>39.24</v>
      </c>
      <c r="R985">
        <v>49.64</v>
      </c>
      <c r="S985">
        <v>85.4</v>
      </c>
      <c r="T985">
        <v>21.515000000000001</v>
      </c>
      <c r="W985">
        <v>113.3</v>
      </c>
      <c r="X985">
        <v>228.3</v>
      </c>
      <c r="Z985">
        <v>32.93</v>
      </c>
      <c r="AA985">
        <v>135.24</v>
      </c>
      <c r="AB985">
        <v>113.88</v>
      </c>
      <c r="AD985">
        <v>134</v>
      </c>
      <c r="AE985">
        <v>58.38</v>
      </c>
      <c r="AG985">
        <v>154.55000000000001</v>
      </c>
      <c r="AI985">
        <v>35.49</v>
      </c>
      <c r="AJ985" s="9">
        <v>1.8588</v>
      </c>
      <c r="AK985">
        <v>207.3</v>
      </c>
      <c r="AL985">
        <v>149.44999999999999</v>
      </c>
      <c r="AM985">
        <v>43.55</v>
      </c>
      <c r="BA985">
        <f t="shared" si="30"/>
        <v>154.55000000000001</v>
      </c>
      <c r="BB985">
        <f t="shared" si="31"/>
        <v>207.3</v>
      </c>
    </row>
    <row r="986" spans="1:54">
      <c r="A986" s="1" t="s">
        <v>1043</v>
      </c>
      <c r="B986">
        <v>249.4</v>
      </c>
      <c r="C986">
        <v>177.72</v>
      </c>
      <c r="D986">
        <v>48.354999999999997</v>
      </c>
      <c r="E986">
        <v>54.9</v>
      </c>
      <c r="F986">
        <v>55.97</v>
      </c>
      <c r="G986">
        <v>95.740000000000009</v>
      </c>
      <c r="I986">
        <v>81.260000000000005</v>
      </c>
      <c r="J986">
        <v>40.6</v>
      </c>
      <c r="K986">
        <v>7.7310000000000008</v>
      </c>
      <c r="M986">
        <v>36.479999999999997</v>
      </c>
      <c r="N986">
        <v>14.84</v>
      </c>
      <c r="O986">
        <v>9.8979999999999997</v>
      </c>
      <c r="P986">
        <v>72.72</v>
      </c>
      <c r="Q986">
        <v>39.15</v>
      </c>
      <c r="R986">
        <v>50.62</v>
      </c>
      <c r="S986">
        <v>83.76</v>
      </c>
      <c r="T986">
        <v>22.04</v>
      </c>
      <c r="W986">
        <v>113.55</v>
      </c>
      <c r="X986">
        <v>231.1</v>
      </c>
      <c r="Z986">
        <v>33.270000000000003</v>
      </c>
      <c r="AA986">
        <v>137.22</v>
      </c>
      <c r="AB986">
        <v>115.94</v>
      </c>
      <c r="AD986">
        <v>132.86000000000001</v>
      </c>
      <c r="AE986">
        <v>58.78</v>
      </c>
      <c r="AG986">
        <v>156.1</v>
      </c>
      <c r="AI986">
        <v>35.31</v>
      </c>
      <c r="AJ986" s="9">
        <v>1.8</v>
      </c>
      <c r="AK986">
        <v>207.7</v>
      </c>
      <c r="AL986">
        <v>147.9</v>
      </c>
      <c r="AM986">
        <v>44.1</v>
      </c>
      <c r="BA986">
        <f t="shared" si="30"/>
        <v>156.1</v>
      </c>
      <c r="BB986">
        <f t="shared" si="31"/>
        <v>207.7</v>
      </c>
    </row>
    <row r="987" spans="1:54">
      <c r="A987" s="1" t="s">
        <v>1044</v>
      </c>
      <c r="B987">
        <v>253.8</v>
      </c>
      <c r="C987">
        <v>179.24</v>
      </c>
      <c r="D987">
        <v>49.155000000000001</v>
      </c>
      <c r="E987">
        <v>55.35</v>
      </c>
      <c r="F987">
        <v>56.58</v>
      </c>
      <c r="G987">
        <v>95.5</v>
      </c>
      <c r="I987">
        <v>83.26</v>
      </c>
      <c r="J987">
        <v>40.875</v>
      </c>
      <c r="K987">
        <v>8.01</v>
      </c>
      <c r="M987">
        <v>36.76</v>
      </c>
      <c r="N987">
        <v>14.865</v>
      </c>
      <c r="O987">
        <v>9.9240000000000013</v>
      </c>
      <c r="P987">
        <v>72.460000000000008</v>
      </c>
      <c r="Q987">
        <v>38.950000000000003</v>
      </c>
      <c r="R987">
        <v>51.78</v>
      </c>
      <c r="S987">
        <v>84.5</v>
      </c>
      <c r="T987">
        <v>21.51</v>
      </c>
      <c r="W987">
        <v>112.45</v>
      </c>
      <c r="X987">
        <v>232.4</v>
      </c>
      <c r="Z987">
        <v>33.58</v>
      </c>
      <c r="AA987">
        <v>134.94</v>
      </c>
      <c r="AB987">
        <v>115.74</v>
      </c>
      <c r="AD987">
        <v>133.12</v>
      </c>
      <c r="AE987">
        <v>58.48</v>
      </c>
      <c r="AG987">
        <v>152.80000000000001</v>
      </c>
      <c r="AI987">
        <v>35.659999999999997</v>
      </c>
      <c r="AJ987" s="9">
        <v>1.7188000000000001</v>
      </c>
      <c r="AK987">
        <v>206.1</v>
      </c>
      <c r="AL987">
        <v>154.5</v>
      </c>
      <c r="AM987">
        <v>43.95</v>
      </c>
      <c r="BA987">
        <f t="shared" si="30"/>
        <v>152.80000000000001</v>
      </c>
      <c r="BB987">
        <f t="shared" si="31"/>
        <v>206.1</v>
      </c>
    </row>
    <row r="988" spans="1:54">
      <c r="A988" s="1" t="s">
        <v>1045</v>
      </c>
      <c r="B988">
        <v>263.3</v>
      </c>
      <c r="C988">
        <v>184.7</v>
      </c>
      <c r="D988">
        <v>50.61</v>
      </c>
      <c r="E988">
        <v>58.54</v>
      </c>
      <c r="F988">
        <v>57.75</v>
      </c>
      <c r="G988">
        <v>95.26</v>
      </c>
      <c r="I988">
        <v>90.820000000000007</v>
      </c>
      <c r="J988">
        <v>42.295000000000002</v>
      </c>
      <c r="K988">
        <v>8.2370000000000001</v>
      </c>
      <c r="M988">
        <v>37.54</v>
      </c>
      <c r="N988">
        <v>14.984999999999999</v>
      </c>
      <c r="O988">
        <v>9.9280000000000008</v>
      </c>
      <c r="P988">
        <v>73.56</v>
      </c>
      <c r="Q988">
        <v>39.549999999999997</v>
      </c>
      <c r="R988">
        <v>52.86</v>
      </c>
      <c r="S988">
        <v>85.460000000000008</v>
      </c>
      <c r="T988">
        <v>22.42</v>
      </c>
      <c r="W988">
        <v>113.7</v>
      </c>
      <c r="X988">
        <v>234.9</v>
      </c>
      <c r="Z988">
        <v>32.97</v>
      </c>
      <c r="AA988">
        <v>137.1</v>
      </c>
      <c r="AB988">
        <v>117.44</v>
      </c>
      <c r="AD988">
        <v>140</v>
      </c>
      <c r="AE988">
        <v>57.98</v>
      </c>
      <c r="AG988">
        <v>153.25</v>
      </c>
      <c r="AI988">
        <v>37.22</v>
      </c>
      <c r="AJ988" s="9">
        <v>1.6335999999999999</v>
      </c>
      <c r="AK988">
        <v>210</v>
      </c>
      <c r="AL988">
        <v>160.55000000000001</v>
      </c>
      <c r="AM988">
        <v>44.06</v>
      </c>
      <c r="BA988">
        <f t="shared" si="30"/>
        <v>153.25</v>
      </c>
      <c r="BB988">
        <f t="shared" si="31"/>
        <v>210</v>
      </c>
    </row>
    <row r="989" spans="1:54">
      <c r="A989" s="1" t="s">
        <v>1046</v>
      </c>
      <c r="B989">
        <v>263.7</v>
      </c>
      <c r="C989">
        <v>186.26</v>
      </c>
      <c r="D989">
        <v>51.47</v>
      </c>
      <c r="E989">
        <v>58.87</v>
      </c>
      <c r="F989">
        <v>57.94</v>
      </c>
      <c r="G989">
        <v>97.3</v>
      </c>
      <c r="I989">
        <v>91.76</v>
      </c>
      <c r="J989">
        <v>42.62</v>
      </c>
      <c r="K989">
        <v>8.26</v>
      </c>
      <c r="M989">
        <v>38.08</v>
      </c>
      <c r="N989">
        <v>15.11</v>
      </c>
      <c r="O989">
        <v>9.9560000000000013</v>
      </c>
      <c r="P989">
        <v>73.88</v>
      </c>
      <c r="Q989">
        <v>39.56</v>
      </c>
      <c r="R989">
        <v>52.9</v>
      </c>
      <c r="S989">
        <v>86.44</v>
      </c>
      <c r="T989">
        <v>22.445</v>
      </c>
      <c r="W989">
        <v>116</v>
      </c>
      <c r="X989">
        <v>239.2</v>
      </c>
      <c r="Z989">
        <v>33.65</v>
      </c>
      <c r="AA989">
        <v>138.08000000000001</v>
      </c>
      <c r="AB989">
        <v>118.38</v>
      </c>
      <c r="AD989">
        <v>140.66</v>
      </c>
      <c r="AE989">
        <v>59.1</v>
      </c>
      <c r="AG989">
        <v>157</v>
      </c>
      <c r="AI989">
        <v>37.549999999999997</v>
      </c>
      <c r="AJ989" s="9">
        <v>1.61</v>
      </c>
      <c r="AK989">
        <v>211.4</v>
      </c>
      <c r="AL989">
        <v>155.69999999999999</v>
      </c>
      <c r="AM989">
        <v>44.53</v>
      </c>
      <c r="BA989">
        <f t="shared" si="30"/>
        <v>157</v>
      </c>
      <c r="BB989">
        <f t="shared" si="31"/>
        <v>211.4</v>
      </c>
    </row>
    <row r="990" spans="1:54">
      <c r="A990" s="1" t="s">
        <v>1047</v>
      </c>
      <c r="B990">
        <v>268.2</v>
      </c>
      <c r="C990">
        <v>183.58</v>
      </c>
      <c r="D990">
        <v>50.98</v>
      </c>
      <c r="E990">
        <v>58.28</v>
      </c>
      <c r="F990">
        <v>57.62</v>
      </c>
      <c r="G990">
        <v>96.8</v>
      </c>
      <c r="I990">
        <v>91.600000000000009</v>
      </c>
      <c r="J990">
        <v>42.31</v>
      </c>
      <c r="K990">
        <v>8.0730000000000004</v>
      </c>
      <c r="M990">
        <v>37.92</v>
      </c>
      <c r="N990">
        <v>15.31</v>
      </c>
      <c r="O990">
        <v>10</v>
      </c>
      <c r="P990">
        <v>73.2</v>
      </c>
      <c r="Q990">
        <v>39.119999999999997</v>
      </c>
      <c r="R990">
        <v>52.26</v>
      </c>
      <c r="S990">
        <v>86.2</v>
      </c>
      <c r="T990">
        <v>22.23</v>
      </c>
      <c r="W990">
        <v>115.95</v>
      </c>
      <c r="X990">
        <v>235.8</v>
      </c>
      <c r="Z990">
        <v>34.54</v>
      </c>
      <c r="AA990">
        <v>137.12</v>
      </c>
      <c r="AB990">
        <v>117.44</v>
      </c>
      <c r="AD990">
        <v>138.74</v>
      </c>
      <c r="AE990">
        <v>58.66</v>
      </c>
      <c r="AG990">
        <v>156.19999999999999</v>
      </c>
      <c r="AI990">
        <v>37.4</v>
      </c>
      <c r="AJ990" s="9">
        <v>1.44</v>
      </c>
      <c r="AK990">
        <v>210.7</v>
      </c>
      <c r="AL990">
        <v>153.6</v>
      </c>
      <c r="AM990">
        <v>43.67</v>
      </c>
      <c r="BA990">
        <f t="shared" si="30"/>
        <v>156.19999999999999</v>
      </c>
      <c r="BB990">
        <f t="shared" si="31"/>
        <v>210.7</v>
      </c>
    </row>
    <row r="991" spans="1:54">
      <c r="A991" s="1" t="s">
        <v>1048</v>
      </c>
      <c r="B991">
        <v>265.89999999999998</v>
      </c>
      <c r="C991">
        <v>182.02</v>
      </c>
      <c r="D991">
        <v>50.3</v>
      </c>
      <c r="E991">
        <v>58.22</v>
      </c>
      <c r="F991">
        <v>56.96</v>
      </c>
      <c r="G991">
        <v>95.66</v>
      </c>
      <c r="I991">
        <v>92.8</v>
      </c>
      <c r="J991">
        <v>42.265000000000001</v>
      </c>
      <c r="K991">
        <v>8.0690000000000008</v>
      </c>
      <c r="M991">
        <v>37.65</v>
      </c>
      <c r="N991">
        <v>15.34</v>
      </c>
      <c r="O991">
        <v>9.9880000000000013</v>
      </c>
      <c r="P991">
        <v>72.7</v>
      </c>
      <c r="Q991">
        <v>38.770000000000003</v>
      </c>
      <c r="R991">
        <v>51.5</v>
      </c>
      <c r="S991">
        <v>86.22</v>
      </c>
      <c r="T991">
        <v>21.745000000000001</v>
      </c>
      <c r="W991">
        <v>114.4</v>
      </c>
      <c r="X991">
        <v>234.8</v>
      </c>
      <c r="Z991">
        <v>34.28</v>
      </c>
      <c r="AA991">
        <v>135.24</v>
      </c>
      <c r="AB991">
        <v>116.22</v>
      </c>
      <c r="AD991">
        <v>138.97999999999999</v>
      </c>
      <c r="AE991">
        <v>58.32</v>
      </c>
      <c r="AG991">
        <v>154.6</v>
      </c>
      <c r="AI991">
        <v>37.4</v>
      </c>
      <c r="AJ991" s="9">
        <v>1.3592</v>
      </c>
      <c r="AK991">
        <v>210.7</v>
      </c>
      <c r="AL991">
        <v>150.80000000000001</v>
      </c>
      <c r="AM991">
        <v>43.4</v>
      </c>
      <c r="BA991">
        <f t="shared" si="30"/>
        <v>154.6</v>
      </c>
      <c r="BB991">
        <f t="shared" si="31"/>
        <v>210.7</v>
      </c>
    </row>
    <row r="992" spans="1:54">
      <c r="A992" s="1" t="s">
        <v>1049</v>
      </c>
      <c r="B992">
        <v>268.60000000000002</v>
      </c>
      <c r="C992">
        <v>180.72</v>
      </c>
      <c r="D992">
        <v>50.31</v>
      </c>
      <c r="E992">
        <v>57.88</v>
      </c>
      <c r="F992">
        <v>57.27</v>
      </c>
      <c r="G992">
        <v>95.460000000000008</v>
      </c>
      <c r="I992">
        <v>91.34</v>
      </c>
      <c r="J992">
        <v>42.335000000000001</v>
      </c>
      <c r="K992">
        <v>7.9630000000000001</v>
      </c>
      <c r="M992">
        <v>38.049999999999997</v>
      </c>
      <c r="N992">
        <v>15.154999999999999</v>
      </c>
      <c r="O992">
        <v>10.06</v>
      </c>
      <c r="P992">
        <v>73.460000000000008</v>
      </c>
      <c r="Q992">
        <v>38.86</v>
      </c>
      <c r="R992">
        <v>51.76</v>
      </c>
      <c r="S992">
        <v>86.04</v>
      </c>
      <c r="T992">
        <v>22.5</v>
      </c>
      <c r="W992">
        <v>114.85</v>
      </c>
      <c r="X992">
        <v>233.8</v>
      </c>
      <c r="Z992">
        <v>34.5</v>
      </c>
      <c r="AA992">
        <v>135.66</v>
      </c>
      <c r="AB992">
        <v>116.42</v>
      </c>
      <c r="AD992">
        <v>139.18</v>
      </c>
      <c r="AE992">
        <v>58.64</v>
      </c>
      <c r="AG992">
        <v>156.4</v>
      </c>
      <c r="AI992">
        <v>38.11</v>
      </c>
      <c r="AJ992" s="9">
        <v>1.21</v>
      </c>
      <c r="AK992">
        <v>209.5</v>
      </c>
      <c r="AL992">
        <v>150.80000000000001</v>
      </c>
      <c r="AM992">
        <v>43.4</v>
      </c>
      <c r="BA992">
        <f t="shared" si="30"/>
        <v>156.4</v>
      </c>
      <c r="BB992">
        <f t="shared" si="31"/>
        <v>209.5</v>
      </c>
    </row>
    <row r="993" spans="1:54">
      <c r="A993" s="1" t="s">
        <v>1050</v>
      </c>
      <c r="B993">
        <v>267.5</v>
      </c>
      <c r="C993">
        <v>181.2</v>
      </c>
      <c r="D993">
        <v>50.44</v>
      </c>
      <c r="E993">
        <v>57.56</v>
      </c>
      <c r="F993">
        <v>57.07</v>
      </c>
      <c r="G993">
        <v>94.34</v>
      </c>
      <c r="I993">
        <v>91.42</v>
      </c>
      <c r="J993">
        <v>42.215000000000003</v>
      </c>
      <c r="K993">
        <v>7.9180000000000001</v>
      </c>
      <c r="M993">
        <v>37.83</v>
      </c>
      <c r="N993">
        <v>15</v>
      </c>
      <c r="O993">
        <v>9.952</v>
      </c>
      <c r="P993">
        <v>73.02</v>
      </c>
      <c r="Q993">
        <v>38.799999999999997</v>
      </c>
      <c r="R993">
        <v>51.82</v>
      </c>
      <c r="S993">
        <v>87.04</v>
      </c>
      <c r="T993">
        <v>22.484999999999999</v>
      </c>
      <c r="W993">
        <v>114.15</v>
      </c>
      <c r="X993">
        <v>234.8</v>
      </c>
      <c r="Z993">
        <v>34.24</v>
      </c>
      <c r="AA993">
        <v>135.32</v>
      </c>
      <c r="AB993">
        <v>116.66</v>
      </c>
      <c r="AD993">
        <v>138.5</v>
      </c>
      <c r="AE993">
        <v>58.14</v>
      </c>
      <c r="AG993">
        <v>156.25</v>
      </c>
      <c r="AI993">
        <v>39.130000000000003</v>
      </c>
      <c r="AJ993" s="9">
        <v>1.2851999999999999</v>
      </c>
      <c r="AK993">
        <v>207.6</v>
      </c>
      <c r="AL993">
        <v>148</v>
      </c>
      <c r="AM993">
        <v>43.26</v>
      </c>
      <c r="BA993">
        <f t="shared" si="30"/>
        <v>156.25</v>
      </c>
      <c r="BB993">
        <f t="shared" si="31"/>
        <v>207.6</v>
      </c>
    </row>
    <row r="994" spans="1:54">
      <c r="A994" s="1" t="s">
        <v>1051</v>
      </c>
      <c r="B994">
        <v>261.60000000000002</v>
      </c>
      <c r="C994">
        <v>184.38</v>
      </c>
      <c r="D994">
        <v>50.74</v>
      </c>
      <c r="E994">
        <v>58.25</v>
      </c>
      <c r="F994">
        <v>57.97</v>
      </c>
      <c r="G994">
        <v>94.22</v>
      </c>
      <c r="I994">
        <v>90.78</v>
      </c>
      <c r="J994">
        <v>42.92</v>
      </c>
      <c r="K994">
        <v>8.1270000000000007</v>
      </c>
      <c r="M994">
        <v>38.18</v>
      </c>
      <c r="N994">
        <v>15.17</v>
      </c>
      <c r="O994">
        <v>10.050000000000001</v>
      </c>
      <c r="P994">
        <v>73.48</v>
      </c>
      <c r="Q994">
        <v>39.119999999999997</v>
      </c>
      <c r="R994">
        <v>52.1</v>
      </c>
      <c r="S994">
        <v>87.56</v>
      </c>
      <c r="T994">
        <v>22.484999999999999</v>
      </c>
      <c r="W994">
        <v>114.6</v>
      </c>
      <c r="X994">
        <v>239.3</v>
      </c>
      <c r="Z994">
        <v>32.67</v>
      </c>
      <c r="AA994">
        <v>136.84</v>
      </c>
      <c r="AB994">
        <v>118.02</v>
      </c>
      <c r="AD994">
        <v>139.44</v>
      </c>
      <c r="AE994">
        <v>58.22</v>
      </c>
      <c r="AG994">
        <v>157.4</v>
      </c>
      <c r="AI994">
        <v>39.64</v>
      </c>
      <c r="AJ994" s="9">
        <v>1.3453999999999999</v>
      </c>
      <c r="AK994">
        <v>208.8</v>
      </c>
      <c r="AL994">
        <v>149.69999999999999</v>
      </c>
      <c r="AM994">
        <v>43.7</v>
      </c>
      <c r="BA994">
        <f t="shared" si="30"/>
        <v>157.4</v>
      </c>
      <c r="BB994">
        <f t="shared" si="31"/>
        <v>208.8</v>
      </c>
    </row>
    <row r="995" spans="1:54">
      <c r="A995" s="1" t="s">
        <v>1052</v>
      </c>
      <c r="B995">
        <v>260</v>
      </c>
      <c r="C995">
        <v>180.96</v>
      </c>
      <c r="D995">
        <v>49.765000000000001</v>
      </c>
      <c r="E995">
        <v>57.39</v>
      </c>
      <c r="F995">
        <v>56.66</v>
      </c>
      <c r="G995">
        <v>94.62</v>
      </c>
      <c r="I995">
        <v>88.54</v>
      </c>
      <c r="J995">
        <v>41.965000000000003</v>
      </c>
      <c r="K995">
        <v>7.88</v>
      </c>
      <c r="M995">
        <v>38.07</v>
      </c>
      <c r="N995">
        <v>14.955</v>
      </c>
      <c r="O995">
        <v>9.82</v>
      </c>
      <c r="P995">
        <v>73.44</v>
      </c>
      <c r="Q995">
        <v>38.85</v>
      </c>
      <c r="R995">
        <v>51.06</v>
      </c>
      <c r="S995">
        <v>86.44</v>
      </c>
      <c r="T995">
        <v>22.094999999999999</v>
      </c>
      <c r="W995">
        <v>113.35</v>
      </c>
      <c r="X995">
        <v>238.3</v>
      </c>
      <c r="Z995">
        <v>32.5</v>
      </c>
      <c r="AA995">
        <v>136.54</v>
      </c>
      <c r="AB995">
        <v>116.36</v>
      </c>
      <c r="AD995">
        <v>136.62</v>
      </c>
      <c r="AE995">
        <v>59.6</v>
      </c>
      <c r="AG995">
        <v>154.69999999999999</v>
      </c>
      <c r="AI995">
        <v>39.1</v>
      </c>
      <c r="AJ995" s="9">
        <v>1.284</v>
      </c>
      <c r="AK995">
        <v>206.7</v>
      </c>
      <c r="AL995">
        <v>146.6</v>
      </c>
      <c r="AM995">
        <v>44.43</v>
      </c>
      <c r="BA995">
        <f t="shared" si="30"/>
        <v>154.69999999999999</v>
      </c>
      <c r="BB995">
        <f t="shared" si="31"/>
        <v>206.7</v>
      </c>
    </row>
    <row r="996" spans="1:54">
      <c r="A996" s="1" t="s">
        <v>1053</v>
      </c>
      <c r="B996">
        <v>258.5</v>
      </c>
      <c r="C996">
        <v>179.22</v>
      </c>
      <c r="D996">
        <v>49.564999999999998</v>
      </c>
      <c r="E996">
        <v>56.81</v>
      </c>
      <c r="F996">
        <v>56.33</v>
      </c>
      <c r="G996">
        <v>94.74</v>
      </c>
      <c r="I996">
        <v>87.28</v>
      </c>
      <c r="J996">
        <v>41.135000000000012</v>
      </c>
      <c r="K996">
        <v>7.79</v>
      </c>
      <c r="M996">
        <v>38.25</v>
      </c>
      <c r="N996">
        <v>14.84</v>
      </c>
      <c r="O996">
        <v>9.7940000000000005</v>
      </c>
      <c r="P996">
        <v>72.900000000000006</v>
      </c>
      <c r="Q996">
        <v>38.630000000000003</v>
      </c>
      <c r="R996">
        <v>50.84</v>
      </c>
      <c r="S996">
        <v>86.38</v>
      </c>
      <c r="T996">
        <v>22.164999999999999</v>
      </c>
      <c r="W996">
        <v>111.8</v>
      </c>
      <c r="X996">
        <v>236.3</v>
      </c>
      <c r="Z996">
        <v>32.54</v>
      </c>
      <c r="AA996">
        <v>135.80000000000001</v>
      </c>
      <c r="AB996">
        <v>115.94</v>
      </c>
      <c r="AD996">
        <v>136.08000000000001</v>
      </c>
      <c r="AE996">
        <v>59.28</v>
      </c>
      <c r="AG996">
        <v>154.55000000000001</v>
      </c>
      <c r="AI996">
        <v>39.86</v>
      </c>
      <c r="AJ996" s="9">
        <v>1.298</v>
      </c>
      <c r="AK996">
        <v>206.2</v>
      </c>
      <c r="AL996">
        <v>145.44999999999999</v>
      </c>
      <c r="AM996">
        <v>44.25</v>
      </c>
      <c r="BA996">
        <f t="shared" si="30"/>
        <v>154.55000000000001</v>
      </c>
      <c r="BB996">
        <f t="shared" si="31"/>
        <v>206.2</v>
      </c>
    </row>
    <row r="997" spans="1:54">
      <c r="A997" s="1" t="s">
        <v>1054</v>
      </c>
      <c r="B997">
        <v>259</v>
      </c>
      <c r="C997">
        <v>183.92</v>
      </c>
      <c r="D997">
        <v>51.7</v>
      </c>
      <c r="E997">
        <v>58.25</v>
      </c>
      <c r="F997">
        <v>57.98</v>
      </c>
      <c r="G997">
        <v>96.44</v>
      </c>
      <c r="I997">
        <v>89.48</v>
      </c>
      <c r="J997">
        <v>42.79</v>
      </c>
      <c r="K997">
        <v>8.1349999999999998</v>
      </c>
      <c r="M997">
        <v>38.74</v>
      </c>
      <c r="N997">
        <v>15.164999999999999</v>
      </c>
      <c r="O997">
        <v>10.119999999999999</v>
      </c>
      <c r="P997">
        <v>73.28</v>
      </c>
      <c r="Q997">
        <v>39.54</v>
      </c>
      <c r="R997">
        <v>52.84</v>
      </c>
      <c r="S997">
        <v>88.08</v>
      </c>
      <c r="T997">
        <v>22.795000000000002</v>
      </c>
      <c r="W997">
        <v>114.3</v>
      </c>
      <c r="X997">
        <v>240.9</v>
      </c>
      <c r="Z997">
        <v>33.36</v>
      </c>
      <c r="AA997">
        <v>138.6</v>
      </c>
      <c r="AB997">
        <v>119.28</v>
      </c>
      <c r="AD997">
        <v>137.80000000000001</v>
      </c>
      <c r="AE997">
        <v>59.44</v>
      </c>
      <c r="AG997">
        <v>158.30000000000001</v>
      </c>
      <c r="AI997">
        <v>41.14</v>
      </c>
      <c r="AK997">
        <v>211.6</v>
      </c>
      <c r="AL997">
        <v>152.94999999999999</v>
      </c>
      <c r="AM997">
        <v>44.75</v>
      </c>
      <c r="AN997">
        <v>94.320000000000007</v>
      </c>
      <c r="BA997">
        <f t="shared" si="30"/>
        <v>158.30000000000001</v>
      </c>
      <c r="BB997">
        <f t="shared" si="31"/>
        <v>211.6</v>
      </c>
    </row>
    <row r="998" spans="1:54">
      <c r="A998" s="1" t="s">
        <v>1055</v>
      </c>
      <c r="B998">
        <v>256.3</v>
      </c>
      <c r="C998">
        <v>185</v>
      </c>
      <c r="D998">
        <v>51.78</v>
      </c>
      <c r="E998">
        <v>57.95</v>
      </c>
      <c r="F998">
        <v>57.73</v>
      </c>
      <c r="G998">
        <v>95.84</v>
      </c>
      <c r="I998">
        <v>90</v>
      </c>
      <c r="J998">
        <v>42.33</v>
      </c>
      <c r="K998">
        <v>8.1560000000000006</v>
      </c>
      <c r="M998">
        <v>39.159999999999997</v>
      </c>
      <c r="N998">
        <v>15.164999999999999</v>
      </c>
      <c r="O998">
        <v>10.145</v>
      </c>
      <c r="P998">
        <v>73.5</v>
      </c>
      <c r="Q998">
        <v>39.450000000000003</v>
      </c>
      <c r="R998">
        <v>52.24</v>
      </c>
      <c r="S998">
        <v>87.52</v>
      </c>
      <c r="T998">
        <v>22.92</v>
      </c>
      <c r="W998">
        <v>115</v>
      </c>
      <c r="X998">
        <v>243.4</v>
      </c>
      <c r="Z998">
        <v>33.18</v>
      </c>
      <c r="AA998">
        <v>139.26</v>
      </c>
      <c r="AB998">
        <v>118.64</v>
      </c>
      <c r="AD998">
        <v>136.19999999999999</v>
      </c>
      <c r="AE998">
        <v>59.3</v>
      </c>
      <c r="AG998">
        <v>158.75</v>
      </c>
      <c r="AI998">
        <v>40.58</v>
      </c>
      <c r="AK998">
        <v>211.3</v>
      </c>
      <c r="AL998">
        <v>156.25</v>
      </c>
      <c r="AM998">
        <v>44.41</v>
      </c>
      <c r="AN998">
        <v>93.92</v>
      </c>
      <c r="BA998">
        <f t="shared" si="30"/>
        <v>158.75</v>
      </c>
      <c r="BB998">
        <f t="shared" si="31"/>
        <v>211.3</v>
      </c>
    </row>
    <row r="999" spans="1:54">
      <c r="A999" s="1" t="s">
        <v>1056</v>
      </c>
      <c r="B999">
        <v>257.3</v>
      </c>
      <c r="C999">
        <v>185.1</v>
      </c>
      <c r="D999">
        <v>52.14</v>
      </c>
      <c r="E999">
        <v>59.42</v>
      </c>
      <c r="F999">
        <v>57.54</v>
      </c>
      <c r="G999">
        <v>96.94</v>
      </c>
      <c r="I999">
        <v>91.18</v>
      </c>
      <c r="J999">
        <v>43.03</v>
      </c>
      <c r="K999">
        <v>8.2990000000000013</v>
      </c>
      <c r="M999">
        <v>40.01</v>
      </c>
      <c r="N999">
        <v>15.14</v>
      </c>
      <c r="O999">
        <v>10.045</v>
      </c>
      <c r="P999">
        <v>73.260000000000005</v>
      </c>
      <c r="Q999">
        <v>39.35</v>
      </c>
      <c r="R999">
        <v>52.98</v>
      </c>
      <c r="S999">
        <v>87.98</v>
      </c>
      <c r="T999">
        <v>23.85</v>
      </c>
      <c r="W999">
        <v>114.8</v>
      </c>
      <c r="X999">
        <v>244</v>
      </c>
      <c r="Z999">
        <v>33.53</v>
      </c>
      <c r="AA999">
        <v>142.26</v>
      </c>
      <c r="AB999">
        <v>120.1</v>
      </c>
      <c r="AD999">
        <v>139</v>
      </c>
      <c r="AE999">
        <v>59.86</v>
      </c>
      <c r="AG999">
        <v>160</v>
      </c>
      <c r="AI999">
        <v>40.799999999999997</v>
      </c>
      <c r="AK999">
        <v>213.4</v>
      </c>
      <c r="AL999">
        <v>156.15</v>
      </c>
      <c r="AM999">
        <v>44.91</v>
      </c>
      <c r="AN999">
        <v>95.320000000000007</v>
      </c>
      <c r="BA999">
        <f t="shared" si="30"/>
        <v>160</v>
      </c>
      <c r="BB999">
        <f t="shared" si="31"/>
        <v>213.4</v>
      </c>
    </row>
    <row r="1000" spans="1:54">
      <c r="A1000" s="1" t="s">
        <v>1057</v>
      </c>
      <c r="B1000">
        <v>255.6</v>
      </c>
      <c r="C1000">
        <v>184.06</v>
      </c>
      <c r="D1000">
        <v>51.79</v>
      </c>
      <c r="E1000">
        <v>59.6</v>
      </c>
      <c r="F1000">
        <v>56.54</v>
      </c>
      <c r="G1000">
        <v>97.34</v>
      </c>
      <c r="I1000">
        <v>91.3</v>
      </c>
      <c r="J1000">
        <v>43</v>
      </c>
      <c r="K1000">
        <v>8.2810000000000006</v>
      </c>
      <c r="M1000">
        <v>39.47</v>
      </c>
      <c r="N1000">
        <v>15.14</v>
      </c>
      <c r="O1000">
        <v>10</v>
      </c>
      <c r="P1000">
        <v>72.86</v>
      </c>
      <c r="Q1000">
        <v>39.42</v>
      </c>
      <c r="R1000">
        <v>53.04</v>
      </c>
      <c r="S1000">
        <v>87.64</v>
      </c>
      <c r="T1000">
        <v>23.35</v>
      </c>
      <c r="W1000">
        <v>113.8</v>
      </c>
      <c r="X1000">
        <v>241.3</v>
      </c>
      <c r="Z1000">
        <v>32.97</v>
      </c>
      <c r="AA1000">
        <v>140.36000000000001</v>
      </c>
      <c r="AB1000">
        <v>119.2</v>
      </c>
      <c r="AD1000">
        <v>140.12</v>
      </c>
      <c r="AE1000">
        <v>59.4</v>
      </c>
      <c r="AG1000">
        <v>158.9</v>
      </c>
      <c r="AI1000">
        <v>40.119999999999997</v>
      </c>
      <c r="AK1000">
        <v>213.3</v>
      </c>
      <c r="AL1000">
        <v>160.44999999999999</v>
      </c>
      <c r="AM1000">
        <v>44.61</v>
      </c>
      <c r="AN1000">
        <v>90.820000000000007</v>
      </c>
      <c r="BA1000">
        <f t="shared" si="30"/>
        <v>158.9</v>
      </c>
      <c r="BB1000">
        <f t="shared" si="31"/>
        <v>213.3</v>
      </c>
    </row>
    <row r="1001" spans="1:54">
      <c r="A1001" s="1" t="s">
        <v>1058</v>
      </c>
      <c r="B1001">
        <v>253</v>
      </c>
      <c r="C1001">
        <v>185.72</v>
      </c>
      <c r="D1001">
        <v>51.32</v>
      </c>
      <c r="E1001">
        <v>59.61</v>
      </c>
      <c r="F1001">
        <v>55.03</v>
      </c>
      <c r="G1001">
        <v>96.600000000000009</v>
      </c>
      <c r="I1001">
        <v>91.36</v>
      </c>
      <c r="J1001">
        <v>42.88</v>
      </c>
      <c r="K1001">
        <v>8.2799999999999994</v>
      </c>
      <c r="M1001">
        <v>38.24</v>
      </c>
      <c r="N1001">
        <v>14.98</v>
      </c>
      <c r="O1001">
        <v>9.9260000000000002</v>
      </c>
      <c r="P1001">
        <v>70.900000000000006</v>
      </c>
      <c r="Q1001">
        <v>39.4</v>
      </c>
      <c r="R1001">
        <v>52.62</v>
      </c>
      <c r="S1001">
        <v>86.28</v>
      </c>
      <c r="T1001">
        <v>23.335000000000001</v>
      </c>
      <c r="W1001">
        <v>113.25</v>
      </c>
      <c r="X1001">
        <v>245.3</v>
      </c>
      <c r="Z1001">
        <v>33</v>
      </c>
      <c r="AA1001">
        <v>139.76</v>
      </c>
      <c r="AB1001">
        <v>118.22</v>
      </c>
      <c r="AD1001">
        <v>139.52000000000001</v>
      </c>
      <c r="AE1001">
        <v>60.02</v>
      </c>
      <c r="AG1001">
        <v>157.69999999999999</v>
      </c>
      <c r="AI1001">
        <v>39.840000000000003</v>
      </c>
      <c r="AK1001">
        <v>211.8</v>
      </c>
      <c r="AL1001">
        <v>157.80000000000001</v>
      </c>
      <c r="AM1001">
        <v>44.56</v>
      </c>
      <c r="AN1001">
        <v>90</v>
      </c>
      <c r="BA1001">
        <f t="shared" si="30"/>
        <v>157.69999999999999</v>
      </c>
      <c r="BB1001">
        <f t="shared" si="31"/>
        <v>211.8</v>
      </c>
    </row>
    <row r="1002" spans="1:54">
      <c r="A1002" s="1" t="s">
        <v>1059</v>
      </c>
      <c r="B1002">
        <v>254.6</v>
      </c>
      <c r="C1002">
        <v>181.52</v>
      </c>
      <c r="D1002">
        <v>51.06</v>
      </c>
      <c r="E1002">
        <v>60.15</v>
      </c>
      <c r="F1002">
        <v>55.54</v>
      </c>
      <c r="G1002">
        <v>96.8</v>
      </c>
      <c r="I1002">
        <v>91.2</v>
      </c>
      <c r="J1002">
        <v>42.645000000000003</v>
      </c>
      <c r="K1002">
        <v>8.0250000000000004</v>
      </c>
      <c r="M1002">
        <v>38.119999999999997</v>
      </c>
      <c r="N1002">
        <v>14.75</v>
      </c>
      <c r="O1002">
        <v>9.91</v>
      </c>
      <c r="P1002">
        <v>71.06</v>
      </c>
      <c r="Q1002">
        <v>38.799999999999997</v>
      </c>
      <c r="R1002">
        <v>53.22</v>
      </c>
      <c r="S1002">
        <v>85.56</v>
      </c>
      <c r="T1002">
        <v>23.16</v>
      </c>
      <c r="W1002">
        <v>113.65</v>
      </c>
      <c r="X1002">
        <v>241.7</v>
      </c>
      <c r="Z1002">
        <v>33.299999999999997</v>
      </c>
      <c r="AA1002">
        <v>138.04</v>
      </c>
      <c r="AB1002">
        <v>115.66</v>
      </c>
      <c r="AD1002">
        <v>139.34</v>
      </c>
      <c r="AE1002">
        <v>60</v>
      </c>
      <c r="AG1002">
        <v>158.4</v>
      </c>
      <c r="AI1002">
        <v>39.86</v>
      </c>
      <c r="AK1002">
        <v>210.8</v>
      </c>
      <c r="AL1002">
        <v>155.25</v>
      </c>
      <c r="AM1002">
        <v>44.64</v>
      </c>
      <c r="AN1002">
        <v>90.02</v>
      </c>
      <c r="BA1002">
        <f t="shared" si="30"/>
        <v>158.4</v>
      </c>
      <c r="BB1002">
        <f t="shared" si="31"/>
        <v>210.8</v>
      </c>
    </row>
    <row r="1003" spans="1:54">
      <c r="A1003" s="1" t="s">
        <v>1060</v>
      </c>
      <c r="B1003">
        <v>255</v>
      </c>
      <c r="C1003">
        <v>182</v>
      </c>
      <c r="D1003">
        <v>50.63</v>
      </c>
      <c r="E1003">
        <v>60.13</v>
      </c>
      <c r="F1003">
        <v>55.49</v>
      </c>
      <c r="G1003">
        <v>97.56</v>
      </c>
      <c r="I1003">
        <v>89.06</v>
      </c>
      <c r="J1003">
        <v>42.674999999999997</v>
      </c>
      <c r="K1003">
        <v>7.9610000000000003</v>
      </c>
      <c r="M1003">
        <v>38.42</v>
      </c>
      <c r="N1003">
        <v>14.63</v>
      </c>
      <c r="O1003">
        <v>9.89</v>
      </c>
      <c r="P1003">
        <v>70.680000000000007</v>
      </c>
      <c r="Q1003">
        <v>38.67</v>
      </c>
      <c r="R1003">
        <v>54.1</v>
      </c>
      <c r="S1003">
        <v>85.86</v>
      </c>
      <c r="T1003">
        <v>23.5</v>
      </c>
      <c r="W1003">
        <v>114.85</v>
      </c>
      <c r="X1003">
        <v>244</v>
      </c>
      <c r="Z1003">
        <v>32.950000000000003</v>
      </c>
      <c r="AA1003">
        <v>138.63999999999999</v>
      </c>
      <c r="AB1003">
        <v>116.86</v>
      </c>
      <c r="AD1003">
        <v>140.1</v>
      </c>
      <c r="AE1003">
        <v>60.88</v>
      </c>
      <c r="AG1003">
        <v>157.1</v>
      </c>
      <c r="AI1003">
        <v>39.869999999999997</v>
      </c>
      <c r="AK1003">
        <v>210.8</v>
      </c>
      <c r="AL1003">
        <v>154.65</v>
      </c>
      <c r="AM1003">
        <v>45</v>
      </c>
      <c r="AN1003">
        <v>92</v>
      </c>
      <c r="BA1003">
        <f t="shared" si="30"/>
        <v>157.1</v>
      </c>
      <c r="BB1003">
        <f t="shared" si="31"/>
        <v>210.8</v>
      </c>
    </row>
    <row r="1004" spans="1:54">
      <c r="A1004" s="1" t="s">
        <v>1061</v>
      </c>
      <c r="B1004">
        <v>266.5</v>
      </c>
      <c r="C1004">
        <v>183.5</v>
      </c>
      <c r="D1004">
        <v>51.38</v>
      </c>
      <c r="E1004">
        <v>60.39</v>
      </c>
      <c r="F1004">
        <v>56.27</v>
      </c>
      <c r="G1004">
        <v>98.8</v>
      </c>
      <c r="I1004">
        <v>91.8</v>
      </c>
      <c r="J1004">
        <v>43.08</v>
      </c>
      <c r="K1004">
        <v>7.8970000000000002</v>
      </c>
      <c r="M1004">
        <v>38.46</v>
      </c>
      <c r="N1004">
        <v>15.395</v>
      </c>
      <c r="O1004">
        <v>10.074999999999999</v>
      </c>
      <c r="P1004">
        <v>72.78</v>
      </c>
      <c r="Q1004">
        <v>39.56</v>
      </c>
      <c r="R1004">
        <v>54.94</v>
      </c>
      <c r="S1004">
        <v>86.88</v>
      </c>
      <c r="T1004">
        <v>24.045000000000002</v>
      </c>
      <c r="W1004">
        <v>118.05</v>
      </c>
      <c r="X1004">
        <v>248.5</v>
      </c>
      <c r="Z1004">
        <v>33.69</v>
      </c>
      <c r="AA1004">
        <v>141.5</v>
      </c>
      <c r="AB1004">
        <v>119.12</v>
      </c>
      <c r="AD1004">
        <v>140.32</v>
      </c>
      <c r="AE1004">
        <v>62.22</v>
      </c>
      <c r="AG1004">
        <v>158.30000000000001</v>
      </c>
      <c r="AI1004">
        <v>41.33</v>
      </c>
      <c r="AK1004">
        <v>217.1</v>
      </c>
      <c r="AL1004">
        <v>160.5</v>
      </c>
      <c r="AM1004">
        <v>45.89</v>
      </c>
      <c r="AN1004">
        <v>94.68</v>
      </c>
      <c r="BA1004">
        <f t="shared" si="30"/>
        <v>158.30000000000001</v>
      </c>
      <c r="BB1004">
        <f t="shared" si="31"/>
        <v>217.1</v>
      </c>
    </row>
    <row r="1005" spans="1:54">
      <c r="A1005" s="1" t="s">
        <v>1062</v>
      </c>
      <c r="B1005">
        <v>266</v>
      </c>
      <c r="C1005">
        <v>181.8</v>
      </c>
      <c r="D1005">
        <v>51.83</v>
      </c>
      <c r="E1005">
        <v>60.8</v>
      </c>
      <c r="F1005">
        <v>55.22</v>
      </c>
      <c r="G1005">
        <v>99.5</v>
      </c>
      <c r="I1005">
        <v>93.04</v>
      </c>
      <c r="J1005">
        <v>43.34</v>
      </c>
      <c r="K1005">
        <v>7.883</v>
      </c>
      <c r="M1005">
        <v>38.18</v>
      </c>
      <c r="N1005">
        <v>15.27</v>
      </c>
      <c r="O1005">
        <v>10.119999999999999</v>
      </c>
      <c r="P1005">
        <v>71.52</v>
      </c>
      <c r="Q1005">
        <v>38.86</v>
      </c>
      <c r="R1005">
        <v>52.5</v>
      </c>
      <c r="S1005">
        <v>86.8</v>
      </c>
      <c r="T1005">
        <v>22.885000000000002</v>
      </c>
      <c r="W1005">
        <v>115.6</v>
      </c>
      <c r="X1005">
        <v>246.8</v>
      </c>
      <c r="Z1005">
        <v>32.72</v>
      </c>
      <c r="AA1005">
        <v>137.32</v>
      </c>
      <c r="AB1005">
        <v>116.84</v>
      </c>
      <c r="AD1005">
        <v>142.76</v>
      </c>
      <c r="AE1005">
        <v>61.48</v>
      </c>
      <c r="AG1005">
        <v>151.55000000000001</v>
      </c>
      <c r="AI1005">
        <v>42.23</v>
      </c>
      <c r="AK1005">
        <v>212.4</v>
      </c>
      <c r="AL1005">
        <v>159.69999999999999</v>
      </c>
      <c r="AM1005">
        <v>46.2</v>
      </c>
      <c r="AN1005">
        <v>87.2</v>
      </c>
      <c r="BA1005">
        <f t="shared" si="30"/>
        <v>151.55000000000001</v>
      </c>
      <c r="BB1005">
        <f t="shared" si="31"/>
        <v>212.4</v>
      </c>
    </row>
    <row r="1006" spans="1:54">
      <c r="A1006" s="1" t="s">
        <v>1063</v>
      </c>
      <c r="B1006">
        <v>262.7</v>
      </c>
      <c r="C1006">
        <v>178.68</v>
      </c>
      <c r="D1006">
        <v>52.12</v>
      </c>
      <c r="E1006">
        <v>61.38</v>
      </c>
      <c r="F1006">
        <v>54.28</v>
      </c>
      <c r="G1006">
        <v>96.92</v>
      </c>
      <c r="I1006">
        <v>94.12</v>
      </c>
      <c r="J1006">
        <v>43.48</v>
      </c>
      <c r="K1006">
        <v>8.136000000000001</v>
      </c>
      <c r="M1006">
        <v>37.68</v>
      </c>
      <c r="N1006">
        <v>14.975</v>
      </c>
      <c r="O1006">
        <v>9.7919999999999998</v>
      </c>
      <c r="P1006">
        <v>70.66</v>
      </c>
      <c r="Q1006">
        <v>38.130000000000003</v>
      </c>
      <c r="R1006">
        <v>52.76</v>
      </c>
      <c r="S1006">
        <v>85.36</v>
      </c>
      <c r="T1006">
        <v>22.78</v>
      </c>
      <c r="W1006">
        <v>115.3</v>
      </c>
      <c r="X1006">
        <v>241.3</v>
      </c>
      <c r="Z1006">
        <v>31.29</v>
      </c>
      <c r="AA1006">
        <v>132.86000000000001</v>
      </c>
      <c r="AB1006">
        <v>115.7</v>
      </c>
      <c r="AD1006">
        <v>143</v>
      </c>
      <c r="AE1006">
        <v>57.56</v>
      </c>
      <c r="AG1006">
        <v>148.69999999999999</v>
      </c>
      <c r="AI1006">
        <v>43.3</v>
      </c>
      <c r="AK1006">
        <v>207.4</v>
      </c>
      <c r="AL1006">
        <v>158.94999999999999</v>
      </c>
      <c r="AM1006">
        <v>43.49</v>
      </c>
      <c r="AN1006">
        <v>86.960000000000008</v>
      </c>
      <c r="BA1006">
        <f t="shared" si="30"/>
        <v>148.69999999999999</v>
      </c>
      <c r="BB1006">
        <f t="shared" si="31"/>
        <v>207.4</v>
      </c>
    </row>
    <row r="1007" spans="1:54">
      <c r="A1007" s="1" t="s">
        <v>1064</v>
      </c>
      <c r="B1007">
        <v>263.10000000000002</v>
      </c>
      <c r="C1007">
        <v>182.02</v>
      </c>
      <c r="D1007">
        <v>53.17</v>
      </c>
      <c r="E1007">
        <v>62.58</v>
      </c>
      <c r="F1007">
        <v>55.51</v>
      </c>
      <c r="G1007">
        <v>97.740000000000009</v>
      </c>
      <c r="I1007">
        <v>95.16</v>
      </c>
      <c r="J1007">
        <v>45.1</v>
      </c>
      <c r="K1007">
        <v>8.0649999999999995</v>
      </c>
      <c r="M1007">
        <v>37.6</v>
      </c>
      <c r="N1007">
        <v>15.175000000000001</v>
      </c>
      <c r="O1007">
        <v>9.9440000000000008</v>
      </c>
      <c r="P1007">
        <v>71.14</v>
      </c>
      <c r="Q1007">
        <v>38.520000000000003</v>
      </c>
      <c r="R1007">
        <v>52.9</v>
      </c>
      <c r="S1007">
        <v>86.600000000000009</v>
      </c>
      <c r="T1007">
        <v>23.51</v>
      </c>
      <c r="W1007">
        <v>118.15</v>
      </c>
      <c r="X1007">
        <v>245.5</v>
      </c>
      <c r="Z1007">
        <v>31.99</v>
      </c>
      <c r="AA1007">
        <v>136.82</v>
      </c>
      <c r="AB1007">
        <v>117.26</v>
      </c>
      <c r="AD1007">
        <v>149.78</v>
      </c>
      <c r="AE1007">
        <v>59.3</v>
      </c>
      <c r="AG1007">
        <v>150.69999999999999</v>
      </c>
      <c r="AI1007">
        <v>43.65</v>
      </c>
      <c r="AK1007">
        <v>213.2</v>
      </c>
      <c r="AL1007">
        <v>164.65</v>
      </c>
      <c r="AM1007">
        <v>44.43</v>
      </c>
      <c r="AN1007">
        <v>90.02</v>
      </c>
      <c r="BA1007">
        <f t="shared" si="30"/>
        <v>150.69999999999999</v>
      </c>
      <c r="BB1007">
        <f t="shared" si="31"/>
        <v>213.2</v>
      </c>
    </row>
    <row r="1008" spans="1:54">
      <c r="A1008" s="1" t="s">
        <v>1065</v>
      </c>
      <c r="B1008">
        <v>260</v>
      </c>
      <c r="C1008">
        <v>179.52</v>
      </c>
      <c r="D1008">
        <v>53.97</v>
      </c>
      <c r="E1008">
        <v>63.17</v>
      </c>
      <c r="F1008">
        <v>55.01</v>
      </c>
      <c r="G1008">
        <v>96.94</v>
      </c>
      <c r="I1008">
        <v>93.9</v>
      </c>
      <c r="J1008">
        <v>45.575000000000003</v>
      </c>
      <c r="K1008">
        <v>7.8660000000000014</v>
      </c>
      <c r="M1008">
        <v>38.270000000000003</v>
      </c>
      <c r="N1008">
        <v>14.984999999999999</v>
      </c>
      <c r="O1008">
        <v>9.8239999999999998</v>
      </c>
      <c r="P1008">
        <v>70.66</v>
      </c>
      <c r="Q1008">
        <v>38.020000000000003</v>
      </c>
      <c r="R1008">
        <v>54</v>
      </c>
      <c r="S1008">
        <v>85.28</v>
      </c>
      <c r="T1008">
        <v>23.065000000000001</v>
      </c>
      <c r="W1008">
        <v>117.8</v>
      </c>
      <c r="X1008">
        <v>243.3</v>
      </c>
      <c r="Z1008">
        <v>31.63</v>
      </c>
      <c r="AA1008">
        <v>133.44</v>
      </c>
      <c r="AB1008">
        <v>115.44</v>
      </c>
      <c r="AD1008">
        <v>151.16</v>
      </c>
      <c r="AE1008">
        <v>58.92</v>
      </c>
      <c r="AG1008">
        <v>149.15</v>
      </c>
      <c r="AI1008">
        <v>43.65</v>
      </c>
      <c r="AK1008">
        <v>207.7</v>
      </c>
      <c r="AL1008">
        <v>161.69999999999999</v>
      </c>
      <c r="AM1008">
        <v>44.87</v>
      </c>
      <c r="AN1008">
        <v>89.22</v>
      </c>
      <c r="BA1008">
        <f t="shared" si="30"/>
        <v>149.15</v>
      </c>
      <c r="BB1008">
        <f t="shared" si="31"/>
        <v>207.7</v>
      </c>
    </row>
    <row r="1009" spans="1:54">
      <c r="A1009" s="1" t="s">
        <v>1066</v>
      </c>
      <c r="B1009">
        <v>266.89999999999998</v>
      </c>
      <c r="C1009">
        <v>183.9</v>
      </c>
      <c r="D1009">
        <v>54.73</v>
      </c>
      <c r="E1009">
        <v>63.74</v>
      </c>
      <c r="F1009">
        <v>55.6</v>
      </c>
      <c r="G1009">
        <v>99.26</v>
      </c>
      <c r="I1009">
        <v>93.4</v>
      </c>
      <c r="J1009">
        <v>46.39</v>
      </c>
      <c r="K1009">
        <v>8.0120000000000005</v>
      </c>
      <c r="M1009">
        <v>38.97</v>
      </c>
      <c r="N1009">
        <v>15.404999999999999</v>
      </c>
      <c r="O1009">
        <v>10.050000000000001</v>
      </c>
      <c r="P1009">
        <v>71.900000000000006</v>
      </c>
      <c r="Q1009">
        <v>38.46</v>
      </c>
      <c r="R1009">
        <v>54.08</v>
      </c>
      <c r="S1009">
        <v>87.76</v>
      </c>
      <c r="T1009">
        <v>23.96</v>
      </c>
      <c r="W1009">
        <v>120.45</v>
      </c>
      <c r="X1009">
        <v>253.6</v>
      </c>
      <c r="Z1009">
        <v>32.17</v>
      </c>
      <c r="AA1009">
        <v>137.52000000000001</v>
      </c>
      <c r="AB1009">
        <v>118.14</v>
      </c>
      <c r="AD1009">
        <v>151.32</v>
      </c>
      <c r="AE1009">
        <v>60.28</v>
      </c>
      <c r="AG1009">
        <v>151.6</v>
      </c>
      <c r="AI1009">
        <v>43.49</v>
      </c>
      <c r="AK1009">
        <v>211.5</v>
      </c>
      <c r="AL1009">
        <v>157.15</v>
      </c>
      <c r="AM1009">
        <v>45.5</v>
      </c>
      <c r="AN1009">
        <v>90.66</v>
      </c>
      <c r="BA1009">
        <f t="shared" si="30"/>
        <v>151.6</v>
      </c>
      <c r="BB1009">
        <f t="shared" si="31"/>
        <v>211.5</v>
      </c>
    </row>
    <row r="1010" spans="1:54">
      <c r="A1010" s="1" t="s">
        <v>1067</v>
      </c>
      <c r="B1010">
        <v>272</v>
      </c>
      <c r="C1010">
        <v>183.16</v>
      </c>
      <c r="D1010">
        <v>54.51</v>
      </c>
      <c r="E1010">
        <v>63.74</v>
      </c>
      <c r="F1010">
        <v>55.1</v>
      </c>
      <c r="G1010">
        <v>98.92</v>
      </c>
      <c r="I1010">
        <v>94.8</v>
      </c>
      <c r="J1010">
        <v>46.515000000000001</v>
      </c>
      <c r="K1010">
        <v>7.9950000000000001</v>
      </c>
      <c r="M1010">
        <v>38.65</v>
      </c>
      <c r="N1010">
        <v>15.355</v>
      </c>
      <c r="O1010">
        <v>10.01</v>
      </c>
      <c r="P1010">
        <v>72.16</v>
      </c>
      <c r="Q1010">
        <v>38.49</v>
      </c>
      <c r="R1010">
        <v>54.6</v>
      </c>
      <c r="S1010">
        <v>90.68</v>
      </c>
      <c r="T1010">
        <v>23.87</v>
      </c>
      <c r="W1010">
        <v>120.2</v>
      </c>
      <c r="X1010">
        <v>247.6</v>
      </c>
      <c r="Z1010">
        <v>32.159999999999997</v>
      </c>
      <c r="AA1010">
        <v>136.02000000000001</v>
      </c>
      <c r="AB1010">
        <v>117.62</v>
      </c>
      <c r="AD1010">
        <v>150.96</v>
      </c>
      <c r="AE1010">
        <v>60.7</v>
      </c>
      <c r="AG1010">
        <v>150.9</v>
      </c>
      <c r="AI1010">
        <v>42.5</v>
      </c>
      <c r="AK1010">
        <v>211.9</v>
      </c>
      <c r="AL1010">
        <v>157.25</v>
      </c>
      <c r="AM1010">
        <v>45.85</v>
      </c>
      <c r="AN1010">
        <v>90.52</v>
      </c>
      <c r="BA1010">
        <f t="shared" si="30"/>
        <v>150.9</v>
      </c>
      <c r="BB1010">
        <f t="shared" si="31"/>
        <v>211.9</v>
      </c>
    </row>
    <row r="1011" spans="1:54">
      <c r="A1011" s="1" t="s">
        <v>1068</v>
      </c>
      <c r="B1011">
        <v>273.3</v>
      </c>
      <c r="C1011">
        <v>183.02</v>
      </c>
      <c r="D1011">
        <v>54.87</v>
      </c>
      <c r="E1011">
        <v>64.31</v>
      </c>
      <c r="F1011">
        <v>55.39</v>
      </c>
      <c r="G1011">
        <v>98.320000000000007</v>
      </c>
      <c r="I1011">
        <v>93.28</v>
      </c>
      <c r="J1011">
        <v>46.545000000000002</v>
      </c>
      <c r="K1011">
        <v>7.8120000000000003</v>
      </c>
      <c r="M1011">
        <v>38.630000000000003</v>
      </c>
      <c r="N1011">
        <v>15.3</v>
      </c>
      <c r="O1011">
        <v>9.9</v>
      </c>
      <c r="P1011">
        <v>72.239999999999995</v>
      </c>
      <c r="Q1011">
        <v>38.56</v>
      </c>
      <c r="R1011">
        <v>54.76</v>
      </c>
      <c r="S1011">
        <v>90.52</v>
      </c>
      <c r="T1011">
        <v>23.89</v>
      </c>
      <c r="W1011">
        <v>122</v>
      </c>
      <c r="X1011">
        <v>247.2</v>
      </c>
      <c r="Z1011">
        <v>32</v>
      </c>
      <c r="AA1011">
        <v>135.5</v>
      </c>
      <c r="AB1011">
        <v>117.16</v>
      </c>
      <c r="AD1011">
        <v>149.84</v>
      </c>
      <c r="AE1011">
        <v>60.92</v>
      </c>
      <c r="AG1011">
        <v>153.55000000000001</v>
      </c>
      <c r="AI1011">
        <v>42.98</v>
      </c>
      <c r="AK1011">
        <v>211.7</v>
      </c>
      <c r="AL1011">
        <v>156.85</v>
      </c>
      <c r="AM1011">
        <v>45.55</v>
      </c>
      <c r="AN1011">
        <v>90</v>
      </c>
      <c r="BA1011">
        <f t="shared" si="30"/>
        <v>153.55000000000001</v>
      </c>
      <c r="BB1011">
        <f t="shared" si="31"/>
        <v>211.7</v>
      </c>
    </row>
    <row r="1012" spans="1:54">
      <c r="A1012" s="1" t="s">
        <v>1069</v>
      </c>
      <c r="B1012">
        <v>275.8</v>
      </c>
      <c r="C1012">
        <v>182.58</v>
      </c>
      <c r="D1012">
        <v>55.23</v>
      </c>
      <c r="E1012">
        <v>64.12</v>
      </c>
      <c r="F1012">
        <v>55.31</v>
      </c>
      <c r="G1012">
        <v>97.84</v>
      </c>
      <c r="I1012">
        <v>95.8</v>
      </c>
      <c r="J1012">
        <v>46.17</v>
      </c>
      <c r="K1012">
        <v>7.9010000000000007</v>
      </c>
      <c r="M1012">
        <v>38.44</v>
      </c>
      <c r="N1012">
        <v>15.244999999999999</v>
      </c>
      <c r="O1012">
        <v>9.8120000000000012</v>
      </c>
      <c r="P1012">
        <v>72.100000000000009</v>
      </c>
      <c r="Q1012">
        <v>38.44</v>
      </c>
      <c r="R1012">
        <v>54.58</v>
      </c>
      <c r="S1012">
        <v>90.16</v>
      </c>
      <c r="T1012">
        <v>24.67</v>
      </c>
      <c r="W1012">
        <v>123.15</v>
      </c>
      <c r="X1012">
        <v>244.7</v>
      </c>
      <c r="Z1012">
        <v>31.49</v>
      </c>
      <c r="AA1012">
        <v>135.56</v>
      </c>
      <c r="AB1012">
        <v>116.84</v>
      </c>
      <c r="AD1012">
        <v>148.41999999999999</v>
      </c>
      <c r="AE1012">
        <v>60.36</v>
      </c>
      <c r="AG1012">
        <v>151.55000000000001</v>
      </c>
      <c r="AI1012">
        <v>43.7</v>
      </c>
      <c r="AK1012">
        <v>212.3</v>
      </c>
      <c r="AL1012">
        <v>158.94999999999999</v>
      </c>
      <c r="AM1012">
        <v>43.92</v>
      </c>
      <c r="AN1012">
        <v>90.54</v>
      </c>
      <c r="BA1012">
        <f t="shared" si="30"/>
        <v>151.55000000000001</v>
      </c>
      <c r="BB1012">
        <f t="shared" si="31"/>
        <v>212.3</v>
      </c>
    </row>
    <row r="1013" spans="1:54">
      <c r="A1013" s="1" t="s">
        <v>1070</v>
      </c>
      <c r="B1013">
        <v>279</v>
      </c>
      <c r="C1013">
        <v>182.8</v>
      </c>
      <c r="D1013">
        <v>54.91</v>
      </c>
      <c r="E1013">
        <v>64.320000000000007</v>
      </c>
      <c r="F1013">
        <v>56.82</v>
      </c>
      <c r="G1013">
        <v>98.460000000000008</v>
      </c>
      <c r="I1013">
        <v>94.74</v>
      </c>
      <c r="J1013">
        <v>46</v>
      </c>
      <c r="K1013">
        <v>7.7120000000000006</v>
      </c>
      <c r="M1013">
        <v>38.68</v>
      </c>
      <c r="N1013">
        <v>15.25</v>
      </c>
      <c r="O1013">
        <v>9.8320000000000007</v>
      </c>
      <c r="P1013">
        <v>72.56</v>
      </c>
      <c r="Q1013">
        <v>38.89</v>
      </c>
      <c r="R1013">
        <v>55.38</v>
      </c>
      <c r="S1013">
        <v>91.04</v>
      </c>
      <c r="T1013">
        <v>24.4</v>
      </c>
      <c r="W1013">
        <v>122.6</v>
      </c>
      <c r="X1013">
        <v>244.5</v>
      </c>
      <c r="Z1013">
        <v>31.43</v>
      </c>
      <c r="AA1013">
        <v>135.28</v>
      </c>
      <c r="AB1013">
        <v>116.9</v>
      </c>
      <c r="AD1013">
        <v>148.34</v>
      </c>
      <c r="AE1013">
        <v>60.2</v>
      </c>
      <c r="AG1013">
        <v>150.6</v>
      </c>
      <c r="AI1013">
        <v>44.19</v>
      </c>
      <c r="AK1013">
        <v>213.3</v>
      </c>
      <c r="AL1013">
        <v>156.69999999999999</v>
      </c>
      <c r="AM1013">
        <v>44.38</v>
      </c>
      <c r="AN1013">
        <v>90.460000000000008</v>
      </c>
      <c r="BA1013">
        <f t="shared" si="30"/>
        <v>150.6</v>
      </c>
      <c r="BB1013">
        <f t="shared" si="31"/>
        <v>213.3</v>
      </c>
    </row>
    <row r="1014" spans="1:54">
      <c r="A1014" s="1" t="s">
        <v>1071</v>
      </c>
      <c r="B1014">
        <v>282.89999999999998</v>
      </c>
      <c r="C1014">
        <v>181.8</v>
      </c>
      <c r="D1014">
        <v>55.06</v>
      </c>
      <c r="E1014">
        <v>64.710000000000008</v>
      </c>
      <c r="F1014">
        <v>56.46</v>
      </c>
      <c r="G1014">
        <v>97.92</v>
      </c>
      <c r="I1014">
        <v>95.100000000000009</v>
      </c>
      <c r="J1014">
        <v>46.29</v>
      </c>
      <c r="K1014">
        <v>7.8660000000000014</v>
      </c>
      <c r="M1014">
        <v>39.4</v>
      </c>
      <c r="N1014">
        <v>15.23</v>
      </c>
      <c r="O1014">
        <v>9.85</v>
      </c>
      <c r="P1014">
        <v>72.22</v>
      </c>
      <c r="Q1014">
        <v>39.82</v>
      </c>
      <c r="R1014">
        <v>56.04</v>
      </c>
      <c r="S1014">
        <v>90.52</v>
      </c>
      <c r="T1014">
        <v>24.445</v>
      </c>
      <c r="W1014">
        <v>124.3</v>
      </c>
      <c r="X1014">
        <v>244.5</v>
      </c>
      <c r="Z1014">
        <v>31.56</v>
      </c>
      <c r="AA1014">
        <v>135.96</v>
      </c>
      <c r="AB1014">
        <v>118.68</v>
      </c>
      <c r="AD1014">
        <v>148.66</v>
      </c>
      <c r="AE1014">
        <v>60.44</v>
      </c>
      <c r="AG1014">
        <v>148.35</v>
      </c>
      <c r="AI1014">
        <v>44.4</v>
      </c>
      <c r="AK1014">
        <v>211.4</v>
      </c>
      <c r="AL1014">
        <v>159.44999999999999</v>
      </c>
      <c r="AM1014">
        <v>44.87</v>
      </c>
      <c r="AN1014">
        <v>89</v>
      </c>
      <c r="BA1014">
        <f t="shared" si="30"/>
        <v>148.35</v>
      </c>
      <c r="BB1014">
        <f t="shared" si="31"/>
        <v>211.4</v>
      </c>
    </row>
    <row r="1015" spans="1:54">
      <c r="A1015" s="1" t="s">
        <v>1072</v>
      </c>
      <c r="B1015">
        <v>279.5</v>
      </c>
      <c r="C1015">
        <v>179.36</v>
      </c>
      <c r="D1015">
        <v>55.15</v>
      </c>
      <c r="E1015">
        <v>64.81</v>
      </c>
      <c r="F1015">
        <v>56.72</v>
      </c>
      <c r="G1015">
        <v>97.88</v>
      </c>
      <c r="I1015">
        <v>93.7</v>
      </c>
      <c r="J1015">
        <v>46.4</v>
      </c>
      <c r="K1015">
        <v>7.7810000000000006</v>
      </c>
      <c r="M1015">
        <v>39.549999999999997</v>
      </c>
      <c r="N1015">
        <v>15.19</v>
      </c>
      <c r="O1015">
        <v>9.7540000000000013</v>
      </c>
      <c r="P1015">
        <v>72.680000000000007</v>
      </c>
      <c r="Q1015">
        <v>40.1</v>
      </c>
      <c r="R1015">
        <v>55.7</v>
      </c>
      <c r="S1015">
        <v>90.56</v>
      </c>
      <c r="T1015">
        <v>24.085000000000001</v>
      </c>
      <c r="W1015">
        <v>124.05</v>
      </c>
      <c r="X1015">
        <v>240.1</v>
      </c>
      <c r="Z1015">
        <v>30.96</v>
      </c>
      <c r="AA1015">
        <v>135.52000000000001</v>
      </c>
      <c r="AB1015">
        <v>119.04</v>
      </c>
      <c r="AD1015">
        <v>147.63999999999999</v>
      </c>
      <c r="AE1015">
        <v>60.36</v>
      </c>
      <c r="AG1015">
        <v>147.65</v>
      </c>
      <c r="AI1015">
        <v>44.6</v>
      </c>
      <c r="AK1015">
        <v>210.6</v>
      </c>
      <c r="AL1015">
        <v>158.6</v>
      </c>
      <c r="AM1015">
        <v>44.5</v>
      </c>
      <c r="AN1015">
        <v>91.100000000000009</v>
      </c>
      <c r="BA1015">
        <f t="shared" si="30"/>
        <v>147.65</v>
      </c>
      <c r="BB1015">
        <f t="shared" si="31"/>
        <v>210.6</v>
      </c>
    </row>
    <row r="1016" spans="1:54">
      <c r="A1016" s="1" t="s">
        <v>1073</v>
      </c>
      <c r="B1016">
        <v>279.60000000000002</v>
      </c>
      <c r="C1016">
        <v>178.46</v>
      </c>
      <c r="D1016">
        <v>54.19</v>
      </c>
      <c r="E1016">
        <v>63.74</v>
      </c>
      <c r="F1016">
        <v>57.22</v>
      </c>
      <c r="G1016">
        <v>95.54</v>
      </c>
      <c r="I1016">
        <v>90</v>
      </c>
      <c r="J1016">
        <v>45.48</v>
      </c>
      <c r="K1016">
        <v>7.6720000000000006</v>
      </c>
      <c r="M1016">
        <v>39.39</v>
      </c>
      <c r="N1016">
        <v>14.94</v>
      </c>
      <c r="O1016">
        <v>9.6859999999999999</v>
      </c>
      <c r="P1016">
        <v>72.460000000000008</v>
      </c>
      <c r="Q1016">
        <v>39.44</v>
      </c>
      <c r="R1016">
        <v>54</v>
      </c>
      <c r="S1016">
        <v>89.5</v>
      </c>
      <c r="T1016">
        <v>23.914999999999999</v>
      </c>
      <c r="W1016">
        <v>126.75</v>
      </c>
      <c r="X1016">
        <v>240.6</v>
      </c>
      <c r="Z1016">
        <v>30.75</v>
      </c>
      <c r="AA1016">
        <v>135.5</v>
      </c>
      <c r="AB1016">
        <v>117.64</v>
      </c>
      <c r="AD1016">
        <v>141.97999999999999</v>
      </c>
      <c r="AE1016">
        <v>60.72</v>
      </c>
      <c r="AG1016">
        <v>148</v>
      </c>
      <c r="AI1016">
        <v>46.83</v>
      </c>
      <c r="AK1016">
        <v>209</v>
      </c>
      <c r="AL1016">
        <v>154.25</v>
      </c>
      <c r="AM1016">
        <v>44.45</v>
      </c>
      <c r="AN1016">
        <v>90.960000000000008</v>
      </c>
      <c r="BA1016">
        <f t="shared" si="30"/>
        <v>148</v>
      </c>
      <c r="BB1016">
        <f t="shared" si="31"/>
        <v>209</v>
      </c>
    </row>
    <row r="1017" spans="1:54">
      <c r="A1017" s="1" t="s">
        <v>1074</v>
      </c>
      <c r="B1017">
        <v>271.2</v>
      </c>
      <c r="C1017">
        <v>168.82</v>
      </c>
      <c r="D1017">
        <v>50.62</v>
      </c>
      <c r="E1017">
        <v>60.49</v>
      </c>
      <c r="F1017">
        <v>53.86</v>
      </c>
      <c r="G1017">
        <v>93.36</v>
      </c>
      <c r="I1017">
        <v>84.58</v>
      </c>
      <c r="J1017">
        <v>43.484999999999999</v>
      </c>
      <c r="K1017">
        <v>7</v>
      </c>
      <c r="M1017">
        <v>37.700000000000003</v>
      </c>
      <c r="N1017">
        <v>14.5</v>
      </c>
      <c r="O1017">
        <v>9.3800000000000008</v>
      </c>
      <c r="P1017">
        <v>69.64</v>
      </c>
      <c r="Q1017">
        <v>37.880000000000003</v>
      </c>
      <c r="R1017">
        <v>49.76</v>
      </c>
      <c r="S1017">
        <v>86.960000000000008</v>
      </c>
      <c r="T1017">
        <v>22.975000000000001</v>
      </c>
      <c r="W1017">
        <v>124</v>
      </c>
      <c r="X1017">
        <v>223.4</v>
      </c>
      <c r="Z1017">
        <v>30.21</v>
      </c>
      <c r="AA1017">
        <v>131</v>
      </c>
      <c r="AB1017">
        <v>112.16</v>
      </c>
      <c r="AD1017">
        <v>133.6</v>
      </c>
      <c r="AE1017">
        <v>58.3</v>
      </c>
      <c r="AG1017">
        <v>147.19999999999999</v>
      </c>
      <c r="AI1017">
        <v>43.72</v>
      </c>
      <c r="AK1017">
        <v>200.1</v>
      </c>
      <c r="AL1017">
        <v>141.94999999999999</v>
      </c>
      <c r="AM1017">
        <v>42.65</v>
      </c>
      <c r="AN1017">
        <v>89.66</v>
      </c>
      <c r="BA1017">
        <f t="shared" si="30"/>
        <v>147.19999999999999</v>
      </c>
      <c r="BB1017">
        <f t="shared" si="31"/>
        <v>200.1</v>
      </c>
    </row>
    <row r="1018" spans="1:54">
      <c r="A1018" s="1" t="s">
        <v>1075</v>
      </c>
      <c r="B1018">
        <v>271.8</v>
      </c>
      <c r="C1018">
        <v>165.58</v>
      </c>
      <c r="D1018">
        <v>50.47</v>
      </c>
      <c r="E1018">
        <v>60.58</v>
      </c>
      <c r="F1018">
        <v>53.86</v>
      </c>
      <c r="G1018">
        <v>94.08</v>
      </c>
      <c r="I1018">
        <v>85.66</v>
      </c>
      <c r="J1018">
        <v>43.73</v>
      </c>
      <c r="K1018">
        <v>6.9340000000000002</v>
      </c>
      <c r="M1018">
        <v>38.020000000000003</v>
      </c>
      <c r="N1018">
        <v>14.455</v>
      </c>
      <c r="O1018">
        <v>9.3000000000000007</v>
      </c>
      <c r="P1018">
        <v>71.100000000000009</v>
      </c>
      <c r="Q1018">
        <v>37.96</v>
      </c>
      <c r="R1018">
        <v>50.64</v>
      </c>
      <c r="S1018">
        <v>87.78</v>
      </c>
      <c r="T1018">
        <v>23.38</v>
      </c>
      <c r="W1018">
        <v>123.8</v>
      </c>
      <c r="X1018">
        <v>221.2</v>
      </c>
      <c r="Z1018">
        <v>30.3</v>
      </c>
      <c r="AA1018">
        <v>132.5</v>
      </c>
      <c r="AB1018">
        <v>113.02</v>
      </c>
      <c r="AD1018">
        <v>134.82</v>
      </c>
      <c r="AE1018">
        <v>58.38</v>
      </c>
      <c r="AG1018">
        <v>150.35</v>
      </c>
      <c r="AI1018">
        <v>44.24</v>
      </c>
      <c r="AK1018">
        <v>202</v>
      </c>
      <c r="AL1018">
        <v>141.25</v>
      </c>
      <c r="AM1018">
        <v>43.01</v>
      </c>
      <c r="AN1018">
        <v>93.7</v>
      </c>
      <c r="BA1018">
        <f t="shared" si="30"/>
        <v>150.35</v>
      </c>
      <c r="BB1018">
        <f t="shared" si="31"/>
        <v>202</v>
      </c>
    </row>
    <row r="1019" spans="1:54">
      <c r="A1019" s="1" t="s">
        <v>1076</v>
      </c>
      <c r="B1019">
        <v>283.8</v>
      </c>
      <c r="C1019">
        <v>163.06</v>
      </c>
      <c r="D1019">
        <v>50.28</v>
      </c>
      <c r="E1019">
        <v>60.96</v>
      </c>
      <c r="F1019">
        <v>54.96</v>
      </c>
      <c r="G1019">
        <v>94.84</v>
      </c>
      <c r="I1019">
        <v>87.320000000000007</v>
      </c>
      <c r="J1019">
        <v>44.29</v>
      </c>
      <c r="K1019">
        <v>6.9560000000000004</v>
      </c>
      <c r="M1019">
        <v>38.54</v>
      </c>
      <c r="N1019">
        <v>14.39</v>
      </c>
      <c r="O1019">
        <v>9.3719999999999999</v>
      </c>
      <c r="P1019">
        <v>71.72</v>
      </c>
      <c r="Q1019">
        <v>38.33</v>
      </c>
      <c r="R1019">
        <v>50.6</v>
      </c>
      <c r="S1019">
        <v>88.92</v>
      </c>
      <c r="T1019">
        <v>23.45</v>
      </c>
      <c r="W1019">
        <v>124.7</v>
      </c>
      <c r="X1019">
        <v>220.4</v>
      </c>
      <c r="Z1019">
        <v>31.23</v>
      </c>
      <c r="AA1019">
        <v>132</v>
      </c>
      <c r="AB1019">
        <v>112.34</v>
      </c>
      <c r="AD1019">
        <v>135.47999999999999</v>
      </c>
      <c r="AE1019">
        <v>58</v>
      </c>
      <c r="AG1019">
        <v>148.9</v>
      </c>
      <c r="AI1019">
        <v>43.75</v>
      </c>
      <c r="AK1019">
        <v>202.9</v>
      </c>
      <c r="AL1019">
        <v>138.75</v>
      </c>
      <c r="AM1019">
        <v>42.5</v>
      </c>
      <c r="AN1019">
        <v>96</v>
      </c>
      <c r="BA1019">
        <f t="shared" si="30"/>
        <v>148.9</v>
      </c>
      <c r="BB1019">
        <f t="shared" si="31"/>
        <v>202.9</v>
      </c>
    </row>
    <row r="1020" spans="1:54">
      <c r="A1020" s="1" t="s">
        <v>1077</v>
      </c>
      <c r="B1020">
        <v>278</v>
      </c>
      <c r="C1020">
        <v>164.38</v>
      </c>
      <c r="D1020">
        <v>49.984999999999999</v>
      </c>
      <c r="E1020">
        <v>60.64</v>
      </c>
      <c r="F1020">
        <v>54.41</v>
      </c>
      <c r="G1020">
        <v>93.04</v>
      </c>
      <c r="I1020">
        <v>88.8</v>
      </c>
      <c r="J1020">
        <v>44.484999999999999</v>
      </c>
      <c r="K1020">
        <v>6.9470000000000001</v>
      </c>
      <c r="M1020">
        <v>38.28</v>
      </c>
      <c r="N1020">
        <v>14.32</v>
      </c>
      <c r="O1020">
        <v>9.3339999999999996</v>
      </c>
      <c r="P1020">
        <v>71.3</v>
      </c>
      <c r="Q1020">
        <v>38.35</v>
      </c>
      <c r="R1020">
        <v>50</v>
      </c>
      <c r="S1020">
        <v>87.960000000000008</v>
      </c>
      <c r="T1020">
        <v>23.45</v>
      </c>
      <c r="W1020">
        <v>123.7</v>
      </c>
      <c r="X1020">
        <v>218.4</v>
      </c>
      <c r="Z1020">
        <v>31.22</v>
      </c>
      <c r="AA1020">
        <v>131.96</v>
      </c>
      <c r="AB1020">
        <v>113.5</v>
      </c>
      <c r="AD1020">
        <v>136.54</v>
      </c>
      <c r="AE1020">
        <v>58.12</v>
      </c>
      <c r="AG1020">
        <v>147.69999999999999</v>
      </c>
      <c r="AI1020">
        <v>43.71</v>
      </c>
      <c r="AK1020">
        <v>200.5</v>
      </c>
      <c r="AL1020">
        <v>135.44999999999999</v>
      </c>
      <c r="AM1020">
        <v>42.9</v>
      </c>
      <c r="AN1020">
        <v>97.12</v>
      </c>
      <c r="BA1020">
        <f t="shared" ref="BA1020:BA1083" si="32">+SUM(L1020+AG1020)</f>
        <v>147.69999999999999</v>
      </c>
      <c r="BB1020">
        <f t="shared" ref="BB1020:BB1083" si="33">+SUM(U1020+AH1020+AK1020)</f>
        <v>200.5</v>
      </c>
    </row>
    <row r="1021" spans="1:54">
      <c r="A1021" s="1" t="s">
        <v>1078</v>
      </c>
      <c r="B1021">
        <v>278.5</v>
      </c>
      <c r="C1021">
        <v>161.97999999999999</v>
      </c>
      <c r="D1021">
        <v>49.53</v>
      </c>
      <c r="E1021">
        <v>59.06</v>
      </c>
      <c r="F1021">
        <v>53.47</v>
      </c>
      <c r="G1021">
        <v>92.22</v>
      </c>
      <c r="I1021">
        <v>88.88</v>
      </c>
      <c r="J1021">
        <v>44.185000000000002</v>
      </c>
      <c r="K1021">
        <v>6.774</v>
      </c>
      <c r="M1021">
        <v>38.17</v>
      </c>
      <c r="N1021">
        <v>14.19</v>
      </c>
      <c r="O1021">
        <v>9.282</v>
      </c>
      <c r="P1021">
        <v>71.52</v>
      </c>
      <c r="Q1021">
        <v>37.83</v>
      </c>
      <c r="R1021">
        <v>50.06</v>
      </c>
      <c r="S1021">
        <v>86.5</v>
      </c>
      <c r="T1021">
        <v>22.97</v>
      </c>
      <c r="W1021">
        <v>124</v>
      </c>
      <c r="X1021">
        <v>214.8</v>
      </c>
      <c r="Z1021">
        <v>31.38</v>
      </c>
      <c r="AA1021">
        <v>129.96</v>
      </c>
      <c r="AB1021">
        <v>111.68</v>
      </c>
      <c r="AD1021">
        <v>133.30000000000001</v>
      </c>
      <c r="AE1021">
        <v>57.58</v>
      </c>
      <c r="AG1021">
        <v>147</v>
      </c>
      <c r="AI1021">
        <v>44.23</v>
      </c>
      <c r="AK1021">
        <v>198.15</v>
      </c>
      <c r="AL1021">
        <v>136.19999999999999</v>
      </c>
      <c r="AM1021">
        <v>42.39</v>
      </c>
      <c r="AN1021">
        <v>96.820000000000007</v>
      </c>
      <c r="BA1021">
        <f t="shared" si="32"/>
        <v>147</v>
      </c>
      <c r="BB1021">
        <f t="shared" si="33"/>
        <v>198.15</v>
      </c>
    </row>
    <row r="1022" spans="1:54">
      <c r="A1022" s="1" t="s">
        <v>1079</v>
      </c>
      <c r="B1022">
        <v>283.7</v>
      </c>
      <c r="C1022">
        <v>166.84</v>
      </c>
      <c r="D1022">
        <v>51.82</v>
      </c>
      <c r="E1022">
        <v>61.73</v>
      </c>
      <c r="F1022">
        <v>54.21</v>
      </c>
      <c r="G1022">
        <v>95.42</v>
      </c>
      <c r="I1022">
        <v>92.58</v>
      </c>
      <c r="J1022">
        <v>45.875</v>
      </c>
      <c r="K1022">
        <v>7.2720000000000002</v>
      </c>
      <c r="M1022">
        <v>39.229999999999997</v>
      </c>
      <c r="N1022">
        <v>14.34</v>
      </c>
      <c r="O1022">
        <v>9.3920000000000012</v>
      </c>
      <c r="P1022">
        <v>72.3</v>
      </c>
      <c r="Q1022">
        <v>38.9</v>
      </c>
      <c r="R1022">
        <v>52.18</v>
      </c>
      <c r="S1022">
        <v>87.76</v>
      </c>
      <c r="T1022">
        <v>23.905000000000001</v>
      </c>
      <c r="W1022">
        <v>125</v>
      </c>
      <c r="X1022">
        <v>222.4</v>
      </c>
      <c r="Z1022">
        <v>31.37</v>
      </c>
      <c r="AA1022">
        <v>134.66</v>
      </c>
      <c r="AB1022">
        <v>109.96</v>
      </c>
      <c r="AD1022">
        <v>138.19999999999999</v>
      </c>
      <c r="AE1022">
        <v>58.22</v>
      </c>
      <c r="AG1022">
        <v>152.1</v>
      </c>
      <c r="AI1022">
        <v>45.03</v>
      </c>
      <c r="AK1022">
        <v>204.1</v>
      </c>
      <c r="AL1022">
        <v>142</v>
      </c>
      <c r="AM1022">
        <v>42.41</v>
      </c>
      <c r="AN1022">
        <v>97.320000000000007</v>
      </c>
      <c r="AO1022">
        <v>21.21</v>
      </c>
      <c r="BA1022">
        <f t="shared" si="32"/>
        <v>152.1</v>
      </c>
      <c r="BB1022">
        <f t="shared" si="33"/>
        <v>204.1</v>
      </c>
    </row>
    <row r="1023" spans="1:54">
      <c r="A1023" s="1" t="s">
        <v>1080</v>
      </c>
      <c r="B1023">
        <v>281.2</v>
      </c>
      <c r="C1023">
        <v>164.88</v>
      </c>
      <c r="D1023">
        <v>52.34</v>
      </c>
      <c r="E1023">
        <v>62</v>
      </c>
      <c r="F1023">
        <v>53.51</v>
      </c>
      <c r="G1023">
        <v>96.64</v>
      </c>
      <c r="I1023">
        <v>92.14</v>
      </c>
      <c r="J1023">
        <v>45.69</v>
      </c>
      <c r="K1023">
        <v>7.0740000000000007</v>
      </c>
      <c r="M1023">
        <v>39.479999999999997</v>
      </c>
      <c r="N1023">
        <v>14.275</v>
      </c>
      <c r="O1023">
        <v>9.39</v>
      </c>
      <c r="P1023">
        <v>72.400000000000006</v>
      </c>
      <c r="Q1023">
        <v>38.65</v>
      </c>
      <c r="R1023">
        <v>52.08</v>
      </c>
      <c r="S1023">
        <v>89.34</v>
      </c>
      <c r="T1023">
        <v>24.184999999999999</v>
      </c>
      <c r="W1023">
        <v>125.2</v>
      </c>
      <c r="X1023">
        <v>218.1</v>
      </c>
      <c r="Z1023">
        <v>32</v>
      </c>
      <c r="AA1023">
        <v>134.16</v>
      </c>
      <c r="AB1023">
        <v>108.64</v>
      </c>
      <c r="AD1023">
        <v>138.74</v>
      </c>
      <c r="AE1023">
        <v>58.32</v>
      </c>
      <c r="AG1023">
        <v>151.19999999999999</v>
      </c>
      <c r="AI1023">
        <v>45.63</v>
      </c>
      <c r="AK1023">
        <v>202.3</v>
      </c>
      <c r="AL1023">
        <v>141.94999999999999</v>
      </c>
      <c r="AM1023">
        <v>42.41</v>
      </c>
      <c r="AN1023">
        <v>99.08</v>
      </c>
      <c r="BA1023">
        <f t="shared" si="32"/>
        <v>151.19999999999999</v>
      </c>
      <c r="BB1023">
        <f t="shared" si="33"/>
        <v>202.3</v>
      </c>
    </row>
    <row r="1024" spans="1:54">
      <c r="A1024" s="1" t="s">
        <v>1081</v>
      </c>
      <c r="B1024">
        <v>276.10000000000002</v>
      </c>
      <c r="C1024">
        <v>163.62</v>
      </c>
      <c r="D1024">
        <v>51.98</v>
      </c>
      <c r="E1024">
        <v>61.99</v>
      </c>
      <c r="F1024">
        <v>53.31</v>
      </c>
      <c r="G1024">
        <v>97</v>
      </c>
      <c r="I1024">
        <v>92.48</v>
      </c>
      <c r="J1024">
        <v>46.034999999999997</v>
      </c>
      <c r="K1024">
        <v>7.19</v>
      </c>
      <c r="M1024">
        <v>38.9</v>
      </c>
      <c r="N1024">
        <v>14.29</v>
      </c>
      <c r="O1024">
        <v>9.4280000000000008</v>
      </c>
      <c r="P1024">
        <v>72.02</v>
      </c>
      <c r="Q1024">
        <v>38.83</v>
      </c>
      <c r="R1024">
        <v>52.32</v>
      </c>
      <c r="S1024">
        <v>89.320000000000007</v>
      </c>
      <c r="T1024">
        <v>24.114999999999998</v>
      </c>
      <c r="W1024">
        <v>124.55</v>
      </c>
      <c r="X1024">
        <v>216.6</v>
      </c>
      <c r="Z1024">
        <v>31.98</v>
      </c>
      <c r="AA1024">
        <v>132.76</v>
      </c>
      <c r="AB1024">
        <v>107.88</v>
      </c>
      <c r="AD1024">
        <v>137.4</v>
      </c>
      <c r="AE1024">
        <v>58.58</v>
      </c>
      <c r="AG1024">
        <v>149.80000000000001</v>
      </c>
      <c r="AI1024">
        <v>42.35</v>
      </c>
      <c r="AK1024">
        <v>201.9</v>
      </c>
      <c r="AL1024">
        <v>142</v>
      </c>
      <c r="AM1024">
        <v>42.69</v>
      </c>
      <c r="AN1024">
        <v>98.12</v>
      </c>
      <c r="BA1024">
        <f t="shared" si="32"/>
        <v>149.80000000000001</v>
      </c>
      <c r="BB1024">
        <f t="shared" si="33"/>
        <v>201.9</v>
      </c>
    </row>
    <row r="1025" spans="1:54">
      <c r="A1025" s="1" t="s">
        <v>1082</v>
      </c>
      <c r="B1025">
        <v>278.89999999999998</v>
      </c>
      <c r="C1025">
        <v>162.18</v>
      </c>
      <c r="D1025">
        <v>51.37</v>
      </c>
      <c r="E1025">
        <v>62.66</v>
      </c>
      <c r="F1025">
        <v>46.34</v>
      </c>
      <c r="G1025">
        <v>97.34</v>
      </c>
      <c r="I1025">
        <v>95.3</v>
      </c>
      <c r="J1025">
        <v>46.744999999999997</v>
      </c>
      <c r="K1025">
        <v>7.1000000000000014</v>
      </c>
      <c r="M1025">
        <v>39.270000000000003</v>
      </c>
      <c r="N1025">
        <v>14.47</v>
      </c>
      <c r="O1025">
        <v>9.5280000000000005</v>
      </c>
      <c r="P1025">
        <v>71.239999999999995</v>
      </c>
      <c r="Q1025">
        <v>38.67</v>
      </c>
      <c r="R1025">
        <v>51.28</v>
      </c>
      <c r="S1025">
        <v>89.84</v>
      </c>
      <c r="T1025">
        <v>25.945</v>
      </c>
      <c r="W1025">
        <v>125.95</v>
      </c>
      <c r="X1025">
        <v>215.6</v>
      </c>
      <c r="Z1025">
        <v>32.869999999999997</v>
      </c>
      <c r="AA1025">
        <v>133.74</v>
      </c>
      <c r="AB1025">
        <v>106.66</v>
      </c>
      <c r="AD1025">
        <v>134.30000000000001</v>
      </c>
      <c r="AE1025">
        <v>59.34</v>
      </c>
      <c r="AG1025">
        <v>148.19999999999999</v>
      </c>
      <c r="AI1025">
        <v>42.45</v>
      </c>
      <c r="AK1025">
        <v>201.4</v>
      </c>
      <c r="AL1025">
        <v>144.30000000000001</v>
      </c>
      <c r="AM1025">
        <v>43.23</v>
      </c>
      <c r="AN1025">
        <v>98.8</v>
      </c>
      <c r="BA1025">
        <f t="shared" si="32"/>
        <v>148.19999999999999</v>
      </c>
      <c r="BB1025">
        <f t="shared" si="33"/>
        <v>201.4</v>
      </c>
    </row>
    <row r="1026" spans="1:54">
      <c r="A1026" s="1" t="s">
        <v>1083</v>
      </c>
      <c r="B1026">
        <v>276.89999999999998</v>
      </c>
      <c r="C1026">
        <v>162.80000000000001</v>
      </c>
      <c r="D1026">
        <v>52.03</v>
      </c>
      <c r="E1026">
        <v>62.36</v>
      </c>
      <c r="F1026">
        <v>44.935000000000002</v>
      </c>
      <c r="G1026">
        <v>97.16</v>
      </c>
      <c r="I1026">
        <v>96.26</v>
      </c>
      <c r="J1026">
        <v>46.75</v>
      </c>
      <c r="K1026">
        <v>7.1960000000000006</v>
      </c>
      <c r="M1026">
        <v>39.229999999999997</v>
      </c>
      <c r="N1026">
        <v>14.51</v>
      </c>
      <c r="O1026">
        <v>9.6940000000000008</v>
      </c>
      <c r="P1026">
        <v>70.62</v>
      </c>
      <c r="Q1026">
        <v>38.1</v>
      </c>
      <c r="R1026">
        <v>51.74</v>
      </c>
      <c r="S1026">
        <v>89.88</v>
      </c>
      <c r="T1026">
        <v>25.42</v>
      </c>
      <c r="W1026">
        <v>127</v>
      </c>
      <c r="X1026">
        <v>216.2</v>
      </c>
      <c r="Z1026">
        <v>33.49</v>
      </c>
      <c r="AA1026">
        <v>132.76</v>
      </c>
      <c r="AB1026">
        <v>105.88</v>
      </c>
      <c r="AD1026">
        <v>132</v>
      </c>
      <c r="AE1026">
        <v>59.06</v>
      </c>
      <c r="AG1026">
        <v>148.35</v>
      </c>
      <c r="AI1026">
        <v>43.39</v>
      </c>
      <c r="AK1026">
        <v>199.65</v>
      </c>
      <c r="AL1026">
        <v>141.75</v>
      </c>
      <c r="AM1026">
        <v>43.68</v>
      </c>
      <c r="AN1026">
        <v>98.5</v>
      </c>
      <c r="BA1026">
        <f t="shared" si="32"/>
        <v>148.35</v>
      </c>
      <c r="BB1026">
        <f t="shared" si="33"/>
        <v>199.65</v>
      </c>
    </row>
    <row r="1027" spans="1:54">
      <c r="A1027" s="1" t="s">
        <v>1084</v>
      </c>
      <c r="B1027">
        <v>273.5</v>
      </c>
      <c r="C1027">
        <v>166.52</v>
      </c>
      <c r="D1027">
        <v>53.34</v>
      </c>
      <c r="E1027">
        <v>64.03</v>
      </c>
      <c r="F1027">
        <v>46.77</v>
      </c>
      <c r="G1027">
        <v>96.7</v>
      </c>
      <c r="I1027">
        <v>98.320000000000007</v>
      </c>
      <c r="J1027">
        <v>47.83</v>
      </c>
      <c r="K1027">
        <v>7.36</v>
      </c>
      <c r="M1027">
        <v>39.520000000000003</v>
      </c>
      <c r="N1027">
        <v>14.69</v>
      </c>
      <c r="O1027">
        <v>9.718</v>
      </c>
      <c r="P1027">
        <v>72.040000000000006</v>
      </c>
      <c r="Q1027">
        <v>38.82</v>
      </c>
      <c r="R1027">
        <v>52.66</v>
      </c>
      <c r="S1027">
        <v>91</v>
      </c>
      <c r="T1027">
        <v>25.71</v>
      </c>
      <c r="W1027">
        <v>128.44999999999999</v>
      </c>
      <c r="X1027">
        <v>221.9</v>
      </c>
      <c r="Z1027">
        <v>33</v>
      </c>
      <c r="AA1027">
        <v>132.4</v>
      </c>
      <c r="AB1027">
        <v>107.32</v>
      </c>
      <c r="AD1027">
        <v>134.69999999999999</v>
      </c>
      <c r="AE1027">
        <v>59.3</v>
      </c>
      <c r="AG1027">
        <v>149</v>
      </c>
      <c r="AI1027">
        <v>43.68</v>
      </c>
      <c r="AK1027">
        <v>199.5</v>
      </c>
      <c r="AL1027">
        <v>145.30000000000001</v>
      </c>
      <c r="AM1027">
        <v>44.06</v>
      </c>
      <c r="AN1027">
        <v>98.28</v>
      </c>
      <c r="BA1027">
        <f t="shared" si="32"/>
        <v>149</v>
      </c>
      <c r="BB1027">
        <f t="shared" si="33"/>
        <v>199.5</v>
      </c>
    </row>
    <row r="1028" spans="1:54">
      <c r="A1028" s="1" t="s">
        <v>1085</v>
      </c>
      <c r="B1028">
        <v>276.2</v>
      </c>
      <c r="C1028">
        <v>169.02</v>
      </c>
      <c r="D1028">
        <v>53.95</v>
      </c>
      <c r="E1028">
        <v>64.849999999999994</v>
      </c>
      <c r="F1028">
        <v>46.3</v>
      </c>
      <c r="G1028">
        <v>97.2</v>
      </c>
      <c r="I1028">
        <v>99.58</v>
      </c>
      <c r="J1028">
        <v>48.13</v>
      </c>
      <c r="K1028">
        <v>7.78</v>
      </c>
      <c r="M1028">
        <v>39.67</v>
      </c>
      <c r="N1028">
        <v>14.7</v>
      </c>
      <c r="O1028">
        <v>9.7680000000000007</v>
      </c>
      <c r="P1028">
        <v>73.28</v>
      </c>
      <c r="Q1028">
        <v>39.159999999999997</v>
      </c>
      <c r="R1028">
        <v>53.66</v>
      </c>
      <c r="S1028">
        <v>90.98</v>
      </c>
      <c r="T1028">
        <v>25.75</v>
      </c>
      <c r="W1028">
        <v>128.35</v>
      </c>
      <c r="X1028">
        <v>221.8</v>
      </c>
      <c r="Z1028">
        <v>32.82</v>
      </c>
      <c r="AA1028">
        <v>131.46</v>
      </c>
      <c r="AB1028">
        <v>108.92</v>
      </c>
      <c r="AD1028">
        <v>137.47999999999999</v>
      </c>
      <c r="AE1028">
        <v>58.82</v>
      </c>
      <c r="AG1028">
        <v>150.5</v>
      </c>
      <c r="AI1028">
        <v>43.67</v>
      </c>
      <c r="AK1028">
        <v>200.4</v>
      </c>
      <c r="AL1028">
        <v>152.05000000000001</v>
      </c>
      <c r="AM1028">
        <v>44.05</v>
      </c>
      <c r="AN1028">
        <v>99</v>
      </c>
      <c r="BA1028">
        <f t="shared" si="32"/>
        <v>150.5</v>
      </c>
      <c r="BB1028">
        <f t="shared" si="33"/>
        <v>200.4</v>
      </c>
    </row>
    <row r="1029" spans="1:54">
      <c r="A1029" s="1" t="s">
        <v>1086</v>
      </c>
      <c r="B1029">
        <v>277.10000000000002</v>
      </c>
      <c r="C1029">
        <v>166.64</v>
      </c>
      <c r="D1029">
        <v>55.68</v>
      </c>
      <c r="E1029">
        <v>65.739999999999995</v>
      </c>
      <c r="F1029">
        <v>45.3</v>
      </c>
      <c r="G1029">
        <v>96.36</v>
      </c>
      <c r="I1029">
        <v>101.85</v>
      </c>
      <c r="J1029">
        <v>49.09</v>
      </c>
      <c r="K1029">
        <v>7.8</v>
      </c>
      <c r="M1029">
        <v>41.22</v>
      </c>
      <c r="N1029">
        <v>14.465</v>
      </c>
      <c r="O1029">
        <v>9.7160000000000011</v>
      </c>
      <c r="P1029">
        <v>73.040000000000006</v>
      </c>
      <c r="Q1029">
        <v>38.57</v>
      </c>
      <c r="R1029">
        <v>54.9</v>
      </c>
      <c r="S1029">
        <v>91.52</v>
      </c>
      <c r="T1029">
        <v>26.3</v>
      </c>
      <c r="W1029">
        <v>129.30000000000001</v>
      </c>
      <c r="X1029">
        <v>217.1</v>
      </c>
      <c r="Z1029">
        <v>33.24</v>
      </c>
      <c r="AA1029">
        <v>130.38</v>
      </c>
      <c r="AB1029">
        <v>109.24</v>
      </c>
      <c r="AD1029">
        <v>138.91999999999999</v>
      </c>
      <c r="AE1029">
        <v>58.52</v>
      </c>
      <c r="AG1029">
        <v>145.80000000000001</v>
      </c>
      <c r="AI1029">
        <v>44.94</v>
      </c>
      <c r="AK1029">
        <v>201.9</v>
      </c>
      <c r="AL1029">
        <v>151.5</v>
      </c>
      <c r="AM1029">
        <v>44</v>
      </c>
      <c r="AN1029">
        <v>98.52</v>
      </c>
      <c r="BA1029">
        <f t="shared" si="32"/>
        <v>145.80000000000001</v>
      </c>
      <c r="BB1029">
        <f t="shared" si="33"/>
        <v>201.9</v>
      </c>
    </row>
    <row r="1030" spans="1:54">
      <c r="A1030" s="1" t="s">
        <v>1087</v>
      </c>
      <c r="B1030">
        <v>277.3</v>
      </c>
      <c r="C1030">
        <v>167.68</v>
      </c>
      <c r="D1030">
        <v>57.2</v>
      </c>
      <c r="E1030">
        <v>65.72</v>
      </c>
      <c r="F1030">
        <v>46.314999999999998</v>
      </c>
      <c r="G1030">
        <v>96.92</v>
      </c>
      <c r="I1030">
        <v>102.25</v>
      </c>
      <c r="J1030">
        <v>48.82</v>
      </c>
      <c r="K1030">
        <v>7.9279999999999999</v>
      </c>
      <c r="M1030">
        <v>40.97</v>
      </c>
      <c r="N1030">
        <v>14.45</v>
      </c>
      <c r="O1030">
        <v>9.7680000000000007</v>
      </c>
      <c r="P1030">
        <v>73.28</v>
      </c>
      <c r="Q1030">
        <v>39.299999999999997</v>
      </c>
      <c r="R1030">
        <v>56.98</v>
      </c>
      <c r="S1030">
        <v>92.06</v>
      </c>
      <c r="T1030">
        <v>26.835000000000001</v>
      </c>
      <c r="W1030">
        <v>130.35</v>
      </c>
      <c r="X1030">
        <v>220</v>
      </c>
      <c r="Z1030">
        <v>33.909999999999997</v>
      </c>
      <c r="AA1030">
        <v>132.34</v>
      </c>
      <c r="AB1030">
        <v>110.84</v>
      </c>
      <c r="AD1030">
        <v>137.97999999999999</v>
      </c>
      <c r="AE1030">
        <v>58.7</v>
      </c>
      <c r="AG1030">
        <v>148.69999999999999</v>
      </c>
      <c r="AI1030">
        <v>45.22</v>
      </c>
      <c r="AK1030">
        <v>202.4</v>
      </c>
      <c r="AL1030">
        <v>156.75</v>
      </c>
      <c r="AM1030">
        <v>44.33</v>
      </c>
      <c r="AN1030">
        <v>95.3</v>
      </c>
      <c r="BA1030">
        <f t="shared" si="32"/>
        <v>148.69999999999999</v>
      </c>
      <c r="BB1030">
        <f t="shared" si="33"/>
        <v>202.4</v>
      </c>
    </row>
    <row r="1031" spans="1:54">
      <c r="A1031" s="1" t="s">
        <v>1088</v>
      </c>
      <c r="B1031">
        <v>282.5</v>
      </c>
      <c r="C1031">
        <v>168.14</v>
      </c>
      <c r="D1031">
        <v>55.04</v>
      </c>
      <c r="E1031">
        <v>64.7</v>
      </c>
      <c r="F1031">
        <v>46.73</v>
      </c>
      <c r="G1031">
        <v>98.28</v>
      </c>
      <c r="I1031">
        <v>100.5</v>
      </c>
      <c r="J1031">
        <v>48.18</v>
      </c>
      <c r="K1031">
        <v>7.843</v>
      </c>
      <c r="M1031">
        <v>41.28</v>
      </c>
      <c r="N1031">
        <v>14.395</v>
      </c>
      <c r="O1031">
        <v>9.7439999999999998</v>
      </c>
      <c r="P1031">
        <v>73</v>
      </c>
      <c r="Q1031">
        <v>39.46</v>
      </c>
      <c r="R1031">
        <v>55.94</v>
      </c>
      <c r="S1031">
        <v>93.34</v>
      </c>
      <c r="T1031">
        <v>27.51</v>
      </c>
      <c r="W1031">
        <v>131</v>
      </c>
      <c r="X1031">
        <v>218.5</v>
      </c>
      <c r="Z1031">
        <v>33.61</v>
      </c>
      <c r="AA1031">
        <v>133.06</v>
      </c>
      <c r="AB1031">
        <v>111.56</v>
      </c>
      <c r="AD1031">
        <v>137.66</v>
      </c>
      <c r="AE1031">
        <v>58.74</v>
      </c>
      <c r="AG1031">
        <v>147.85</v>
      </c>
      <c r="AI1031">
        <v>44.78</v>
      </c>
      <c r="AK1031">
        <v>202.7</v>
      </c>
      <c r="AL1031">
        <v>156.25</v>
      </c>
      <c r="AM1031">
        <v>44.61</v>
      </c>
      <c r="AN1031">
        <v>98.8</v>
      </c>
      <c r="BA1031">
        <f t="shared" si="32"/>
        <v>147.85</v>
      </c>
      <c r="BB1031">
        <f t="shared" si="33"/>
        <v>202.7</v>
      </c>
    </row>
    <row r="1032" spans="1:54">
      <c r="A1032" s="1" t="s">
        <v>1089</v>
      </c>
      <c r="B1032">
        <v>286.3</v>
      </c>
      <c r="C1032">
        <v>169.84</v>
      </c>
      <c r="D1032">
        <v>54.72</v>
      </c>
      <c r="E1032">
        <v>65.09</v>
      </c>
      <c r="F1032">
        <v>46.36</v>
      </c>
      <c r="G1032">
        <v>98.92</v>
      </c>
      <c r="I1032">
        <v>99.88</v>
      </c>
      <c r="J1032">
        <v>49.01</v>
      </c>
      <c r="K1032">
        <v>7.86</v>
      </c>
      <c r="M1032">
        <v>41.3</v>
      </c>
      <c r="N1032">
        <v>14.49</v>
      </c>
      <c r="O1032">
        <v>9.77</v>
      </c>
      <c r="P1032">
        <v>72.460000000000008</v>
      </c>
      <c r="Q1032">
        <v>39.380000000000003</v>
      </c>
      <c r="R1032">
        <v>56.54</v>
      </c>
      <c r="S1032">
        <v>92.42</v>
      </c>
      <c r="T1032">
        <v>28.085000000000001</v>
      </c>
      <c r="W1032">
        <v>131</v>
      </c>
      <c r="X1032">
        <v>221.3</v>
      </c>
      <c r="Z1032">
        <v>34.020000000000003</v>
      </c>
      <c r="AA1032">
        <v>134.38</v>
      </c>
      <c r="AB1032">
        <v>112.44</v>
      </c>
      <c r="AD1032">
        <v>139.4</v>
      </c>
      <c r="AE1032">
        <v>59.66</v>
      </c>
      <c r="AG1032">
        <v>148.15</v>
      </c>
      <c r="AI1032">
        <v>44.74</v>
      </c>
      <c r="AK1032">
        <v>204.5</v>
      </c>
      <c r="AL1032">
        <v>153</v>
      </c>
      <c r="AM1032">
        <v>45.28</v>
      </c>
      <c r="AN1032">
        <v>99.04</v>
      </c>
      <c r="BA1032">
        <f t="shared" si="32"/>
        <v>148.15</v>
      </c>
      <c r="BB1032">
        <f t="shared" si="33"/>
        <v>204.5</v>
      </c>
    </row>
    <row r="1033" spans="1:54">
      <c r="A1033" s="1" t="s">
        <v>1090</v>
      </c>
      <c r="B1033">
        <v>286.5</v>
      </c>
      <c r="C1033">
        <v>166.52</v>
      </c>
      <c r="D1033">
        <v>54.33</v>
      </c>
      <c r="E1033">
        <v>64.25</v>
      </c>
      <c r="F1033">
        <v>44.75</v>
      </c>
      <c r="G1033">
        <v>99.18</v>
      </c>
      <c r="I1033">
        <v>98.02</v>
      </c>
      <c r="J1033">
        <v>48.875</v>
      </c>
      <c r="K1033">
        <v>7.7859999999999996</v>
      </c>
      <c r="M1033">
        <v>41.47</v>
      </c>
      <c r="N1033">
        <v>14.535</v>
      </c>
      <c r="O1033">
        <v>9.6479999999999997</v>
      </c>
      <c r="P1033">
        <v>71.98</v>
      </c>
      <c r="Q1033">
        <v>38.369999999999997</v>
      </c>
      <c r="R1033">
        <v>55.34</v>
      </c>
      <c r="S1033">
        <v>91.56</v>
      </c>
      <c r="T1033">
        <v>27.565000000000001</v>
      </c>
      <c r="W1033">
        <v>130.55000000000001</v>
      </c>
      <c r="X1033">
        <v>217.1</v>
      </c>
      <c r="Z1033">
        <v>33.950000000000003</v>
      </c>
      <c r="AA1033">
        <v>134.08000000000001</v>
      </c>
      <c r="AB1033">
        <v>111.24</v>
      </c>
      <c r="AD1033">
        <v>138.5</v>
      </c>
      <c r="AE1033">
        <v>59.6</v>
      </c>
      <c r="AG1033">
        <v>146.69999999999999</v>
      </c>
      <c r="AI1033">
        <v>44.25</v>
      </c>
      <c r="AK1033">
        <v>202.4</v>
      </c>
      <c r="AL1033">
        <v>150.35</v>
      </c>
      <c r="AM1033">
        <v>44.92</v>
      </c>
      <c r="AN1033">
        <v>99.2</v>
      </c>
      <c r="BA1033">
        <f t="shared" si="32"/>
        <v>146.69999999999999</v>
      </c>
      <c r="BB1033">
        <f t="shared" si="33"/>
        <v>202.4</v>
      </c>
    </row>
    <row r="1034" spans="1:54">
      <c r="A1034" s="1" t="s">
        <v>1091</v>
      </c>
      <c r="B1034">
        <v>284.8</v>
      </c>
      <c r="C1034">
        <v>167.02</v>
      </c>
      <c r="D1034">
        <v>54.47</v>
      </c>
      <c r="E1034">
        <v>64.08</v>
      </c>
      <c r="F1034">
        <v>44.325000000000003</v>
      </c>
      <c r="G1034">
        <v>100.25</v>
      </c>
      <c r="I1034">
        <v>99.28</v>
      </c>
      <c r="J1034">
        <v>48.275000000000013</v>
      </c>
      <c r="K1034">
        <v>7.74</v>
      </c>
      <c r="M1034">
        <v>41.95</v>
      </c>
      <c r="N1034">
        <v>14.475</v>
      </c>
      <c r="O1034">
        <v>9.7540000000000013</v>
      </c>
      <c r="P1034">
        <v>72.680000000000007</v>
      </c>
      <c r="Q1034">
        <v>37.93</v>
      </c>
      <c r="R1034">
        <v>54.54</v>
      </c>
      <c r="S1034">
        <v>92.68</v>
      </c>
      <c r="T1034">
        <v>27.81</v>
      </c>
      <c r="W1034">
        <v>128.35</v>
      </c>
      <c r="X1034">
        <v>214.4</v>
      </c>
      <c r="Z1034">
        <v>34.39</v>
      </c>
      <c r="AA1034">
        <v>134.32</v>
      </c>
      <c r="AB1034">
        <v>112.4</v>
      </c>
      <c r="AD1034">
        <v>139.18</v>
      </c>
      <c r="AE1034">
        <v>59.26</v>
      </c>
      <c r="AG1034">
        <v>146.85</v>
      </c>
      <c r="AI1034">
        <v>44.41</v>
      </c>
      <c r="AK1034">
        <v>200.7</v>
      </c>
      <c r="AL1034">
        <v>149.55000000000001</v>
      </c>
      <c r="AM1034">
        <v>45.25</v>
      </c>
      <c r="AN1034">
        <v>103.85</v>
      </c>
      <c r="BA1034">
        <f t="shared" si="32"/>
        <v>146.85</v>
      </c>
      <c r="BB1034">
        <f t="shared" si="33"/>
        <v>200.7</v>
      </c>
    </row>
    <row r="1035" spans="1:54">
      <c r="A1035" s="1" t="s">
        <v>1092</v>
      </c>
      <c r="B1035">
        <v>277</v>
      </c>
      <c r="C1035">
        <v>162.24</v>
      </c>
      <c r="D1035">
        <v>52.45</v>
      </c>
      <c r="E1035">
        <v>62.17</v>
      </c>
      <c r="F1035">
        <v>44.11</v>
      </c>
      <c r="G1035">
        <v>98.62</v>
      </c>
      <c r="I1035">
        <v>97.960000000000008</v>
      </c>
      <c r="J1035">
        <v>46.835000000000001</v>
      </c>
      <c r="K1035">
        <v>7.6430000000000007</v>
      </c>
      <c r="M1035">
        <v>40.71</v>
      </c>
      <c r="N1035">
        <v>14.02</v>
      </c>
      <c r="O1035">
        <v>9.5780000000000012</v>
      </c>
      <c r="P1035">
        <v>70.44</v>
      </c>
      <c r="Q1035">
        <v>36.46</v>
      </c>
      <c r="R1035">
        <v>53.66</v>
      </c>
      <c r="S1035">
        <v>90.74</v>
      </c>
      <c r="T1035">
        <v>27.364999999999998</v>
      </c>
      <c r="W1035">
        <v>123.8</v>
      </c>
      <c r="X1035">
        <v>209.5</v>
      </c>
      <c r="Z1035">
        <v>33.57</v>
      </c>
      <c r="AA1035">
        <v>130.56</v>
      </c>
      <c r="AB1035">
        <v>109.34</v>
      </c>
      <c r="AD1035">
        <v>134.91999999999999</v>
      </c>
      <c r="AE1035">
        <v>58.8</v>
      </c>
      <c r="AG1035">
        <v>144.30000000000001</v>
      </c>
      <c r="AI1035">
        <v>43.75</v>
      </c>
      <c r="AK1035">
        <v>195.45</v>
      </c>
      <c r="AL1035">
        <v>147.5</v>
      </c>
      <c r="AM1035">
        <v>44.69</v>
      </c>
      <c r="AN1035">
        <v>101.35</v>
      </c>
      <c r="BA1035">
        <f t="shared" si="32"/>
        <v>144.30000000000001</v>
      </c>
      <c r="BB1035">
        <f t="shared" si="33"/>
        <v>195.45</v>
      </c>
    </row>
    <row r="1036" spans="1:54">
      <c r="A1036" s="1" t="s">
        <v>1093</v>
      </c>
      <c r="B1036">
        <v>284</v>
      </c>
      <c r="C1036">
        <v>163.69999999999999</v>
      </c>
      <c r="D1036">
        <v>53.6</v>
      </c>
      <c r="E1036">
        <v>63.12</v>
      </c>
      <c r="F1036">
        <v>44.81</v>
      </c>
      <c r="G1036">
        <v>100.25</v>
      </c>
      <c r="I1036">
        <v>101.15</v>
      </c>
      <c r="J1036">
        <v>49.4</v>
      </c>
      <c r="K1036">
        <v>7.8650000000000002</v>
      </c>
      <c r="M1036">
        <v>41.27</v>
      </c>
      <c r="N1036">
        <v>14.04</v>
      </c>
      <c r="O1036">
        <v>9.74</v>
      </c>
      <c r="P1036">
        <v>71.42</v>
      </c>
      <c r="Q1036">
        <v>36.53</v>
      </c>
      <c r="R1036">
        <v>55.2</v>
      </c>
      <c r="S1036">
        <v>91.38</v>
      </c>
      <c r="T1036">
        <v>27.61</v>
      </c>
      <c r="W1036">
        <v>125.2</v>
      </c>
      <c r="X1036">
        <v>210</v>
      </c>
      <c r="Z1036">
        <v>34.01</v>
      </c>
      <c r="AA1036">
        <v>132.84</v>
      </c>
      <c r="AB1036">
        <v>110.96</v>
      </c>
      <c r="AD1036">
        <v>138.28</v>
      </c>
      <c r="AE1036">
        <v>58.34</v>
      </c>
      <c r="AG1036">
        <v>146.6</v>
      </c>
      <c r="AI1036">
        <v>44.44</v>
      </c>
      <c r="AK1036">
        <v>199.1</v>
      </c>
      <c r="AL1036">
        <v>153.75</v>
      </c>
      <c r="AM1036">
        <v>44.53</v>
      </c>
      <c r="AN1036">
        <v>103.6</v>
      </c>
      <c r="BA1036">
        <f t="shared" si="32"/>
        <v>146.6</v>
      </c>
      <c r="BB1036">
        <f t="shared" si="33"/>
        <v>199.1</v>
      </c>
    </row>
    <row r="1037" spans="1:54">
      <c r="A1037" s="1" t="s">
        <v>1094</v>
      </c>
      <c r="B1037">
        <v>284.10000000000002</v>
      </c>
      <c r="C1037">
        <v>164.48</v>
      </c>
      <c r="D1037">
        <v>53.21</v>
      </c>
      <c r="E1037">
        <v>63.62</v>
      </c>
      <c r="F1037">
        <v>44.33</v>
      </c>
      <c r="G1037">
        <v>99.98</v>
      </c>
      <c r="I1037">
        <v>102.5</v>
      </c>
      <c r="J1037">
        <v>48.81</v>
      </c>
      <c r="K1037">
        <v>8</v>
      </c>
      <c r="M1037">
        <v>41.34</v>
      </c>
      <c r="N1037">
        <v>13.95</v>
      </c>
      <c r="O1037">
        <v>9.6639999999999997</v>
      </c>
      <c r="P1037">
        <v>70.98</v>
      </c>
      <c r="Q1037">
        <v>35.659999999999997</v>
      </c>
      <c r="R1037">
        <v>54.96</v>
      </c>
      <c r="S1037">
        <v>90.460000000000008</v>
      </c>
      <c r="T1037">
        <v>27.63</v>
      </c>
      <c r="W1037">
        <v>124.3</v>
      </c>
      <c r="X1037">
        <v>212.2</v>
      </c>
      <c r="Z1037">
        <v>33.81</v>
      </c>
      <c r="AA1037">
        <v>131</v>
      </c>
      <c r="AB1037">
        <v>110.46</v>
      </c>
      <c r="AD1037">
        <v>139.28</v>
      </c>
      <c r="AE1037">
        <v>58.4</v>
      </c>
      <c r="AG1037">
        <v>146.65</v>
      </c>
      <c r="AI1037">
        <v>44.08</v>
      </c>
      <c r="AK1037">
        <v>197.2</v>
      </c>
      <c r="AL1037">
        <v>154.85</v>
      </c>
      <c r="AM1037">
        <v>44.84</v>
      </c>
      <c r="AN1037">
        <v>100.4</v>
      </c>
      <c r="BA1037">
        <f t="shared" si="32"/>
        <v>146.65</v>
      </c>
      <c r="BB1037">
        <f t="shared" si="33"/>
        <v>197.2</v>
      </c>
    </row>
    <row r="1038" spans="1:54">
      <c r="A1038" s="1" t="s">
        <v>1095</v>
      </c>
      <c r="B1038">
        <v>281.60000000000002</v>
      </c>
      <c r="C1038">
        <v>163.62</v>
      </c>
      <c r="D1038">
        <v>52.93</v>
      </c>
      <c r="E1038">
        <v>64.070000000000007</v>
      </c>
      <c r="F1038">
        <v>43.62</v>
      </c>
      <c r="G1038">
        <v>100.9</v>
      </c>
      <c r="I1038">
        <v>102.1</v>
      </c>
      <c r="J1038">
        <v>48.68</v>
      </c>
      <c r="K1038">
        <v>8.15</v>
      </c>
      <c r="M1038">
        <v>41.37</v>
      </c>
      <c r="N1038">
        <v>13.68</v>
      </c>
      <c r="O1038">
        <v>9.5820000000000007</v>
      </c>
      <c r="P1038">
        <v>67.06</v>
      </c>
      <c r="Q1038">
        <v>34.65</v>
      </c>
      <c r="R1038">
        <v>54.66</v>
      </c>
      <c r="S1038">
        <v>90.8</v>
      </c>
      <c r="T1038">
        <v>27.27</v>
      </c>
      <c r="W1038">
        <v>124.6</v>
      </c>
      <c r="X1038">
        <v>211</v>
      </c>
      <c r="Z1038">
        <v>33.409999999999997</v>
      </c>
      <c r="AA1038">
        <v>127.54</v>
      </c>
      <c r="AB1038">
        <v>110.74</v>
      </c>
      <c r="AD1038">
        <v>138.41999999999999</v>
      </c>
      <c r="AE1038">
        <v>58.28</v>
      </c>
      <c r="AG1038">
        <v>141.65</v>
      </c>
      <c r="AI1038">
        <v>43.25</v>
      </c>
      <c r="AK1038">
        <v>195.4</v>
      </c>
      <c r="AL1038">
        <v>159.9</v>
      </c>
      <c r="AM1038">
        <v>44.53</v>
      </c>
      <c r="AN1038">
        <v>98.42</v>
      </c>
      <c r="BA1038">
        <f t="shared" si="32"/>
        <v>141.65</v>
      </c>
      <c r="BB1038">
        <f t="shared" si="33"/>
        <v>195.4</v>
      </c>
    </row>
    <row r="1039" spans="1:54">
      <c r="A1039" s="1" t="s">
        <v>1096</v>
      </c>
      <c r="B1039">
        <v>274.5</v>
      </c>
      <c r="C1039">
        <v>161.91999999999999</v>
      </c>
      <c r="D1039">
        <v>52.1</v>
      </c>
      <c r="E1039">
        <v>63.81</v>
      </c>
      <c r="F1039">
        <v>42.5</v>
      </c>
      <c r="G1039">
        <v>99</v>
      </c>
      <c r="I1039">
        <v>101.7</v>
      </c>
      <c r="J1039">
        <v>47.97</v>
      </c>
      <c r="K1039">
        <v>7.9550000000000001</v>
      </c>
      <c r="M1039">
        <v>41.02</v>
      </c>
      <c r="N1039">
        <v>13.48</v>
      </c>
      <c r="O1039">
        <v>9.4640000000000004</v>
      </c>
      <c r="P1039">
        <v>67</v>
      </c>
      <c r="Q1039">
        <v>33.840000000000003</v>
      </c>
      <c r="R1039">
        <v>54.38</v>
      </c>
      <c r="S1039">
        <v>90.34</v>
      </c>
      <c r="T1039">
        <v>26.954999999999998</v>
      </c>
      <c r="W1039">
        <v>125.05</v>
      </c>
      <c r="X1039">
        <v>206.9</v>
      </c>
      <c r="Z1039">
        <v>33.11</v>
      </c>
      <c r="AA1039">
        <v>124.92</v>
      </c>
      <c r="AB1039">
        <v>108.68</v>
      </c>
      <c r="AD1039">
        <v>137.08000000000001</v>
      </c>
      <c r="AE1039">
        <v>57.12</v>
      </c>
      <c r="AG1039">
        <v>139.05000000000001</v>
      </c>
      <c r="AI1039">
        <v>43.46</v>
      </c>
      <c r="AK1039">
        <v>196.05</v>
      </c>
      <c r="AL1039">
        <v>154.94999999999999</v>
      </c>
      <c r="AM1039">
        <v>43.54</v>
      </c>
      <c r="AN1039">
        <v>94.5</v>
      </c>
      <c r="BA1039">
        <f t="shared" si="32"/>
        <v>139.05000000000001</v>
      </c>
      <c r="BB1039">
        <f t="shared" si="33"/>
        <v>196.05</v>
      </c>
    </row>
    <row r="1040" spans="1:54">
      <c r="A1040" s="1" t="s">
        <v>1097</v>
      </c>
      <c r="B1040">
        <v>282.10000000000002</v>
      </c>
      <c r="C1040">
        <v>161.32</v>
      </c>
      <c r="D1040">
        <v>51.79</v>
      </c>
      <c r="E1040">
        <v>64.010000000000005</v>
      </c>
      <c r="F1040">
        <v>42.33</v>
      </c>
      <c r="G1040">
        <v>98.52</v>
      </c>
      <c r="I1040">
        <v>100.5</v>
      </c>
      <c r="J1040">
        <v>47.905000000000001</v>
      </c>
      <c r="K1040">
        <v>7.9570000000000007</v>
      </c>
      <c r="M1040">
        <v>40.799999999999997</v>
      </c>
      <c r="N1040">
        <v>13.425000000000001</v>
      </c>
      <c r="O1040">
        <v>9.44</v>
      </c>
      <c r="P1040">
        <v>67.239999999999995</v>
      </c>
      <c r="Q1040">
        <v>33.869999999999997</v>
      </c>
      <c r="R1040">
        <v>53.98</v>
      </c>
      <c r="S1040">
        <v>90.44</v>
      </c>
      <c r="T1040">
        <v>26.585000000000001</v>
      </c>
      <c r="W1040">
        <v>127.95</v>
      </c>
      <c r="X1040">
        <v>208.5</v>
      </c>
      <c r="Z1040">
        <v>32.68</v>
      </c>
      <c r="AA1040">
        <v>124.5</v>
      </c>
      <c r="AB1040">
        <v>109.02</v>
      </c>
      <c r="AD1040">
        <v>137.6</v>
      </c>
      <c r="AE1040">
        <v>56.86</v>
      </c>
      <c r="AG1040">
        <v>138</v>
      </c>
      <c r="AI1040">
        <v>43.6</v>
      </c>
      <c r="AK1040">
        <v>194.45</v>
      </c>
      <c r="AL1040">
        <v>158.65</v>
      </c>
      <c r="AM1040">
        <v>43.7</v>
      </c>
      <c r="AN1040">
        <v>92.48</v>
      </c>
      <c r="BA1040">
        <f t="shared" si="32"/>
        <v>138</v>
      </c>
      <c r="BB1040">
        <f t="shared" si="33"/>
        <v>194.45</v>
      </c>
    </row>
    <row r="1041" spans="1:54">
      <c r="A1041" s="1" t="s">
        <v>1098</v>
      </c>
      <c r="B1041">
        <v>281.8</v>
      </c>
      <c r="C1041">
        <v>163.41999999999999</v>
      </c>
      <c r="D1041">
        <v>52.27</v>
      </c>
      <c r="E1041">
        <v>63.93</v>
      </c>
      <c r="F1041">
        <v>42.424999999999997</v>
      </c>
      <c r="G1041">
        <v>99.320000000000007</v>
      </c>
      <c r="I1041">
        <v>101.15</v>
      </c>
      <c r="J1041">
        <v>48.4</v>
      </c>
      <c r="K1041">
        <v>8.120000000000001</v>
      </c>
      <c r="M1041">
        <v>40.61</v>
      </c>
      <c r="N1041">
        <v>13.465</v>
      </c>
      <c r="O1041">
        <v>9.5280000000000005</v>
      </c>
      <c r="P1041">
        <v>68.64</v>
      </c>
      <c r="Q1041">
        <v>34.369999999999997</v>
      </c>
      <c r="R1041">
        <v>53.94</v>
      </c>
      <c r="S1041">
        <v>90.62</v>
      </c>
      <c r="T1041">
        <v>26.8</v>
      </c>
      <c r="W1041">
        <v>131.85</v>
      </c>
      <c r="X1041">
        <v>211.5</v>
      </c>
      <c r="Z1041">
        <v>33.200000000000003</v>
      </c>
      <c r="AA1041">
        <v>124.9</v>
      </c>
      <c r="AB1041">
        <v>109.66</v>
      </c>
      <c r="AD1041">
        <v>139.06</v>
      </c>
      <c r="AE1041">
        <v>56.52</v>
      </c>
      <c r="AG1041">
        <v>137.75</v>
      </c>
      <c r="AI1041">
        <v>43.98</v>
      </c>
      <c r="AK1041">
        <v>198.8</v>
      </c>
      <c r="AL1041">
        <v>169.3</v>
      </c>
      <c r="AM1041">
        <v>43.58</v>
      </c>
      <c r="AN1041">
        <v>91.66</v>
      </c>
      <c r="BA1041">
        <f t="shared" si="32"/>
        <v>137.75</v>
      </c>
      <c r="BB1041">
        <f t="shared" si="33"/>
        <v>198.8</v>
      </c>
    </row>
    <row r="1042" spans="1:54">
      <c r="A1042" s="1" t="s">
        <v>1099</v>
      </c>
      <c r="B1042">
        <v>274</v>
      </c>
      <c r="C1042">
        <v>160.54</v>
      </c>
      <c r="D1042">
        <v>51.2</v>
      </c>
      <c r="E1042">
        <v>63.21</v>
      </c>
      <c r="F1042">
        <v>42.555</v>
      </c>
      <c r="G1042">
        <v>99.9</v>
      </c>
      <c r="I1042">
        <v>98.08</v>
      </c>
      <c r="J1042">
        <v>47.965000000000003</v>
      </c>
      <c r="K1042">
        <v>8.0400000000000009</v>
      </c>
      <c r="M1042">
        <v>39.64</v>
      </c>
      <c r="N1042">
        <v>13.25</v>
      </c>
      <c r="O1042">
        <v>9.468</v>
      </c>
      <c r="P1042">
        <v>68.7</v>
      </c>
      <c r="Q1042">
        <v>33.86</v>
      </c>
      <c r="R1042">
        <v>52.06</v>
      </c>
      <c r="S1042">
        <v>88.84</v>
      </c>
      <c r="T1042">
        <v>26.414999999999999</v>
      </c>
      <c r="W1042">
        <v>130.85</v>
      </c>
      <c r="X1042">
        <v>207.2</v>
      </c>
      <c r="Z1042">
        <v>33.090000000000003</v>
      </c>
      <c r="AA1042">
        <v>97.5</v>
      </c>
      <c r="AB1042">
        <v>107.52</v>
      </c>
      <c r="AD1042">
        <v>135.63999999999999</v>
      </c>
      <c r="AE1042">
        <v>55.94</v>
      </c>
      <c r="AG1042">
        <v>134.19999999999999</v>
      </c>
      <c r="AI1042">
        <v>42.76</v>
      </c>
      <c r="AK1042">
        <v>192.15</v>
      </c>
      <c r="AL1042">
        <v>161</v>
      </c>
      <c r="AM1042">
        <v>43.16</v>
      </c>
      <c r="AN1042">
        <v>92.600000000000009</v>
      </c>
      <c r="BA1042">
        <f t="shared" si="32"/>
        <v>134.19999999999999</v>
      </c>
      <c r="BB1042">
        <f t="shared" si="33"/>
        <v>192.15</v>
      </c>
    </row>
    <row r="1043" spans="1:54">
      <c r="A1043" s="1" t="s">
        <v>1100</v>
      </c>
      <c r="B1043">
        <v>272.89999999999998</v>
      </c>
      <c r="C1043">
        <v>156.66</v>
      </c>
      <c r="D1043">
        <v>50.33</v>
      </c>
      <c r="E1043">
        <v>61.47</v>
      </c>
      <c r="F1043">
        <v>41.91</v>
      </c>
      <c r="G1043">
        <v>100.1</v>
      </c>
      <c r="I1043">
        <v>95.08</v>
      </c>
      <c r="J1043">
        <v>47.06</v>
      </c>
      <c r="K1043">
        <v>7.91</v>
      </c>
      <c r="M1043">
        <v>39.67</v>
      </c>
      <c r="N1043">
        <v>13.07</v>
      </c>
      <c r="O1043">
        <v>9.3460000000000001</v>
      </c>
      <c r="P1043">
        <v>68.98</v>
      </c>
      <c r="Q1043">
        <v>33.4</v>
      </c>
      <c r="R1043">
        <v>50.76</v>
      </c>
      <c r="S1043">
        <v>88.56</v>
      </c>
      <c r="T1043">
        <v>25.64</v>
      </c>
      <c r="W1043">
        <v>135.19999999999999</v>
      </c>
      <c r="X1043">
        <v>202.5</v>
      </c>
      <c r="Z1043">
        <v>33.799999999999997</v>
      </c>
      <c r="AA1043">
        <v>96.95</v>
      </c>
      <c r="AB1043">
        <v>106.52</v>
      </c>
      <c r="AD1043">
        <v>132</v>
      </c>
      <c r="AE1043">
        <v>55.86</v>
      </c>
      <c r="AG1043">
        <v>133.15</v>
      </c>
      <c r="AI1043">
        <v>42.76</v>
      </c>
      <c r="AK1043">
        <v>192.5</v>
      </c>
      <c r="AL1043">
        <v>155.35</v>
      </c>
      <c r="AM1043">
        <v>43.49</v>
      </c>
      <c r="AN1043">
        <v>95.72</v>
      </c>
      <c r="BA1043">
        <f t="shared" si="32"/>
        <v>133.15</v>
      </c>
      <c r="BB1043">
        <f t="shared" si="33"/>
        <v>192.5</v>
      </c>
    </row>
    <row r="1044" spans="1:54">
      <c r="A1044" s="1" t="s">
        <v>1101</v>
      </c>
      <c r="B1044">
        <v>257</v>
      </c>
      <c r="C1044">
        <v>151.9</v>
      </c>
      <c r="D1044">
        <v>46.945</v>
      </c>
      <c r="E1044">
        <v>58.06</v>
      </c>
      <c r="F1044">
        <v>40.705000000000013</v>
      </c>
      <c r="G1044">
        <v>93.600000000000009</v>
      </c>
      <c r="I1044">
        <v>90.86</v>
      </c>
      <c r="J1044">
        <v>44.244999999999997</v>
      </c>
      <c r="K1044">
        <v>7.7590000000000003</v>
      </c>
      <c r="M1044">
        <v>38.130000000000003</v>
      </c>
      <c r="N1044">
        <v>12.815</v>
      </c>
      <c r="O1044">
        <v>8.9600000000000009</v>
      </c>
      <c r="P1044">
        <v>68.08</v>
      </c>
      <c r="Q1044">
        <v>32.369999999999997</v>
      </c>
      <c r="R1044">
        <v>48.47</v>
      </c>
      <c r="S1044">
        <v>85.06</v>
      </c>
      <c r="T1044">
        <v>23.69</v>
      </c>
      <c r="W1044">
        <v>134.75</v>
      </c>
      <c r="X1044">
        <v>199.95</v>
      </c>
      <c r="Z1044">
        <v>32.01</v>
      </c>
      <c r="AA1044">
        <v>92.24</v>
      </c>
      <c r="AB1044">
        <v>100.1</v>
      </c>
      <c r="AD1044">
        <v>125.52</v>
      </c>
      <c r="AE1044">
        <v>54.2</v>
      </c>
      <c r="AG1044">
        <v>129.94999999999999</v>
      </c>
      <c r="AI1044">
        <v>40.18</v>
      </c>
      <c r="AK1044">
        <v>185.85</v>
      </c>
      <c r="AL1044">
        <v>150.80000000000001</v>
      </c>
      <c r="AM1044">
        <v>41.85</v>
      </c>
      <c r="AN1044">
        <v>97.320000000000007</v>
      </c>
      <c r="BA1044">
        <f t="shared" si="32"/>
        <v>129.94999999999999</v>
      </c>
      <c r="BB1044">
        <f t="shared" si="33"/>
        <v>185.85</v>
      </c>
    </row>
    <row r="1045" spans="1:54">
      <c r="A1045" s="1" t="s">
        <v>1102</v>
      </c>
      <c r="B1045">
        <v>258.8</v>
      </c>
      <c r="C1045">
        <v>150.46</v>
      </c>
      <c r="D1045">
        <v>46.625</v>
      </c>
      <c r="E1045">
        <v>58.33</v>
      </c>
      <c r="F1045">
        <v>40.784999999999997</v>
      </c>
      <c r="G1045">
        <v>90.66</v>
      </c>
      <c r="I1045">
        <v>90.18</v>
      </c>
      <c r="J1045">
        <v>44.225000000000001</v>
      </c>
      <c r="K1045">
        <v>7.8840000000000003</v>
      </c>
      <c r="M1045">
        <v>38.39</v>
      </c>
      <c r="N1045">
        <v>13.135</v>
      </c>
      <c r="O1045">
        <v>8.8460000000000001</v>
      </c>
      <c r="P1045">
        <v>66.2</v>
      </c>
      <c r="Q1045">
        <v>31.55</v>
      </c>
      <c r="R1045">
        <v>48.64</v>
      </c>
      <c r="S1045">
        <v>83.92</v>
      </c>
      <c r="T1045">
        <v>23.91</v>
      </c>
      <c r="W1045">
        <v>132.5</v>
      </c>
      <c r="X1045">
        <v>201.4</v>
      </c>
      <c r="Z1045">
        <v>31.39</v>
      </c>
      <c r="AA1045">
        <v>93.26</v>
      </c>
      <c r="AB1045">
        <v>100.64</v>
      </c>
      <c r="AD1045">
        <v>126.94</v>
      </c>
      <c r="AE1045">
        <v>55.14</v>
      </c>
      <c r="AG1045">
        <v>129.35</v>
      </c>
      <c r="AI1045">
        <v>40.71</v>
      </c>
      <c r="AK1045">
        <v>187.85</v>
      </c>
      <c r="AL1045">
        <v>144.9</v>
      </c>
      <c r="AM1045">
        <v>43.35</v>
      </c>
      <c r="AN1045">
        <v>100.25</v>
      </c>
      <c r="BA1045">
        <f t="shared" si="32"/>
        <v>129.35</v>
      </c>
      <c r="BB1045">
        <f t="shared" si="33"/>
        <v>187.85</v>
      </c>
    </row>
    <row r="1046" spans="1:54">
      <c r="A1046" s="1" t="s">
        <v>1103</v>
      </c>
      <c r="B1046">
        <v>255</v>
      </c>
      <c r="C1046">
        <v>151.06</v>
      </c>
      <c r="D1046">
        <v>47.07</v>
      </c>
      <c r="E1046">
        <v>58.68</v>
      </c>
      <c r="F1046">
        <v>40.36</v>
      </c>
      <c r="G1046">
        <v>89.9</v>
      </c>
      <c r="I1046">
        <v>91.28</v>
      </c>
      <c r="J1046">
        <v>44.4</v>
      </c>
      <c r="K1046">
        <v>7.9010000000000007</v>
      </c>
      <c r="M1046">
        <v>38.04</v>
      </c>
      <c r="N1046">
        <v>13.07</v>
      </c>
      <c r="O1046">
        <v>8.952</v>
      </c>
      <c r="P1046">
        <v>65.58</v>
      </c>
      <c r="Q1046">
        <v>31.84</v>
      </c>
      <c r="R1046">
        <v>49.12</v>
      </c>
      <c r="S1046">
        <v>83.52</v>
      </c>
      <c r="T1046">
        <v>23.9</v>
      </c>
      <c r="W1046">
        <v>127.15</v>
      </c>
      <c r="X1046">
        <v>200.8</v>
      </c>
      <c r="Z1046">
        <v>31.79</v>
      </c>
      <c r="AA1046">
        <v>91.49</v>
      </c>
      <c r="AB1046">
        <v>100.7</v>
      </c>
      <c r="AD1046">
        <v>125.1</v>
      </c>
      <c r="AE1046">
        <v>54.82</v>
      </c>
      <c r="AG1046">
        <v>126.35</v>
      </c>
      <c r="AI1046">
        <v>40.97</v>
      </c>
      <c r="AK1046">
        <v>188.2</v>
      </c>
      <c r="AL1046">
        <v>146.55000000000001</v>
      </c>
      <c r="AM1046">
        <v>43.33</v>
      </c>
      <c r="AN1046">
        <v>98.78</v>
      </c>
      <c r="BA1046">
        <f t="shared" si="32"/>
        <v>126.35</v>
      </c>
      <c r="BB1046">
        <f t="shared" si="33"/>
        <v>188.2</v>
      </c>
    </row>
    <row r="1047" spans="1:54">
      <c r="A1047" s="1" t="s">
        <v>1104</v>
      </c>
      <c r="B1047">
        <v>260</v>
      </c>
      <c r="C1047">
        <v>155.06</v>
      </c>
      <c r="D1047">
        <v>48.34</v>
      </c>
      <c r="E1047">
        <v>59.68</v>
      </c>
      <c r="F1047">
        <v>41.805</v>
      </c>
      <c r="G1047">
        <v>90.56</v>
      </c>
      <c r="I1047">
        <v>92.16</v>
      </c>
      <c r="J1047">
        <v>45.82</v>
      </c>
      <c r="K1047">
        <v>8.2960000000000012</v>
      </c>
      <c r="M1047">
        <v>38.94</v>
      </c>
      <c r="N1047">
        <v>13.375</v>
      </c>
      <c r="O1047">
        <v>9.0419999999999998</v>
      </c>
      <c r="P1047">
        <v>65.28</v>
      </c>
      <c r="Q1047">
        <v>32.11</v>
      </c>
      <c r="R1047">
        <v>51.5</v>
      </c>
      <c r="S1047">
        <v>84.600000000000009</v>
      </c>
      <c r="T1047">
        <v>24.454999999999998</v>
      </c>
      <c r="W1047">
        <v>129.4</v>
      </c>
      <c r="X1047">
        <v>204.5</v>
      </c>
      <c r="Z1047">
        <v>32.380000000000003</v>
      </c>
      <c r="AA1047">
        <v>90.18</v>
      </c>
      <c r="AB1047">
        <v>103.4</v>
      </c>
      <c r="AD1047">
        <v>127.78</v>
      </c>
      <c r="AE1047">
        <v>55.64</v>
      </c>
      <c r="AG1047">
        <v>125.3</v>
      </c>
      <c r="AI1047">
        <v>41.69</v>
      </c>
      <c r="AK1047">
        <v>195.25</v>
      </c>
      <c r="AL1047">
        <v>149.30000000000001</v>
      </c>
      <c r="AM1047">
        <v>43.79</v>
      </c>
      <c r="AN1047">
        <v>96.86</v>
      </c>
      <c r="BA1047">
        <f t="shared" si="32"/>
        <v>125.3</v>
      </c>
      <c r="BB1047">
        <f t="shared" si="33"/>
        <v>195.25</v>
      </c>
    </row>
    <row r="1048" spans="1:54">
      <c r="A1048" s="1" t="s">
        <v>1105</v>
      </c>
      <c r="B1048">
        <v>267.10000000000002</v>
      </c>
      <c r="C1048">
        <v>161.68</v>
      </c>
      <c r="D1048">
        <v>49.725000000000001</v>
      </c>
      <c r="E1048">
        <v>62.12</v>
      </c>
      <c r="F1048">
        <v>41.96</v>
      </c>
      <c r="G1048">
        <v>91.38</v>
      </c>
      <c r="I1048">
        <v>93.5</v>
      </c>
      <c r="J1048">
        <v>47.2</v>
      </c>
      <c r="K1048">
        <v>8.49</v>
      </c>
      <c r="M1048">
        <v>39.69</v>
      </c>
      <c r="N1048">
        <v>13.535</v>
      </c>
      <c r="O1048">
        <v>9.048</v>
      </c>
      <c r="P1048">
        <v>66.08</v>
      </c>
      <c r="Q1048">
        <v>32.42</v>
      </c>
      <c r="R1048">
        <v>52.98</v>
      </c>
      <c r="S1048">
        <v>85.92</v>
      </c>
      <c r="T1048">
        <v>25.535</v>
      </c>
      <c r="W1048">
        <v>133.1</v>
      </c>
      <c r="X1048">
        <v>211.5</v>
      </c>
      <c r="Z1048">
        <v>32.83</v>
      </c>
      <c r="AA1048">
        <v>93.95</v>
      </c>
      <c r="AB1048">
        <v>106.28</v>
      </c>
      <c r="AD1048">
        <v>131.74</v>
      </c>
      <c r="AE1048">
        <v>56.26</v>
      </c>
      <c r="AG1048">
        <v>126.5</v>
      </c>
      <c r="AI1048">
        <v>42.22</v>
      </c>
      <c r="AK1048">
        <v>200.5</v>
      </c>
      <c r="AL1048">
        <v>157.5</v>
      </c>
      <c r="AM1048">
        <v>44.2</v>
      </c>
      <c r="AN1048">
        <v>98.56</v>
      </c>
      <c r="BA1048">
        <f t="shared" si="32"/>
        <v>126.5</v>
      </c>
      <c r="BB1048">
        <f t="shared" si="33"/>
        <v>200.5</v>
      </c>
    </row>
    <row r="1049" spans="1:54">
      <c r="A1049" s="1" t="s">
        <v>1106</v>
      </c>
      <c r="B1049">
        <v>269.3</v>
      </c>
      <c r="C1049">
        <v>164.12</v>
      </c>
      <c r="D1049">
        <v>50.07</v>
      </c>
      <c r="E1049">
        <v>62.52</v>
      </c>
      <c r="F1049">
        <v>43.75</v>
      </c>
      <c r="G1049">
        <v>93.68</v>
      </c>
      <c r="I1049">
        <v>92.8</v>
      </c>
      <c r="J1049">
        <v>48.02</v>
      </c>
      <c r="K1049">
        <v>8.5579999999999998</v>
      </c>
      <c r="M1049">
        <v>40.229999999999997</v>
      </c>
      <c r="N1049">
        <v>13.71</v>
      </c>
      <c r="O1049">
        <v>9.33</v>
      </c>
      <c r="P1049">
        <v>70.680000000000007</v>
      </c>
      <c r="Q1049">
        <v>33.409999999999997</v>
      </c>
      <c r="R1049">
        <v>53.06</v>
      </c>
      <c r="S1049">
        <v>87.820000000000007</v>
      </c>
      <c r="T1049">
        <v>25.54</v>
      </c>
      <c r="W1049">
        <v>135.80000000000001</v>
      </c>
      <c r="X1049">
        <v>215.6</v>
      </c>
      <c r="Z1049">
        <v>33.869999999999997</v>
      </c>
      <c r="AA1049">
        <v>96.75</v>
      </c>
      <c r="AB1049">
        <v>107.46</v>
      </c>
      <c r="AD1049">
        <v>132.08000000000001</v>
      </c>
      <c r="AE1049">
        <v>59.3</v>
      </c>
      <c r="AG1049">
        <v>132.25</v>
      </c>
      <c r="AI1049">
        <v>42.34</v>
      </c>
      <c r="AK1049">
        <v>202</v>
      </c>
      <c r="AL1049">
        <v>161.55000000000001</v>
      </c>
      <c r="AM1049">
        <v>46.29</v>
      </c>
      <c r="AN1049">
        <v>106.25</v>
      </c>
      <c r="BA1049">
        <f t="shared" si="32"/>
        <v>132.25</v>
      </c>
      <c r="BB1049">
        <f t="shared" si="33"/>
        <v>202</v>
      </c>
    </row>
    <row r="1050" spans="1:54">
      <c r="A1050" s="1" t="s">
        <v>1107</v>
      </c>
      <c r="B1050">
        <v>275.10000000000002</v>
      </c>
      <c r="C1050">
        <v>166.94</v>
      </c>
      <c r="D1050">
        <v>50.54</v>
      </c>
      <c r="E1050">
        <v>64.790000000000006</v>
      </c>
      <c r="F1050">
        <v>43.795000000000002</v>
      </c>
      <c r="G1050">
        <v>93.600000000000009</v>
      </c>
      <c r="I1050">
        <v>94.34</v>
      </c>
      <c r="J1050">
        <v>49.414999999999999</v>
      </c>
      <c r="K1050">
        <v>8.5400000000000009</v>
      </c>
      <c r="M1050">
        <v>41.35</v>
      </c>
      <c r="N1050">
        <v>13.904999999999999</v>
      </c>
      <c r="O1050">
        <v>9.36</v>
      </c>
      <c r="P1050">
        <v>71.02</v>
      </c>
      <c r="Q1050">
        <v>34.14</v>
      </c>
      <c r="R1050">
        <v>53.76</v>
      </c>
      <c r="S1050">
        <v>88.52</v>
      </c>
      <c r="T1050">
        <v>26.38</v>
      </c>
      <c r="W1050">
        <v>136.19999999999999</v>
      </c>
      <c r="X1050">
        <v>208.4</v>
      </c>
      <c r="Z1050">
        <v>34.22</v>
      </c>
      <c r="AA1050">
        <v>98.210000000000008</v>
      </c>
      <c r="AB1050">
        <v>110.08</v>
      </c>
      <c r="AD1050">
        <v>135.91999999999999</v>
      </c>
      <c r="AE1050">
        <v>59.1</v>
      </c>
      <c r="AG1050">
        <v>134.25</v>
      </c>
      <c r="AI1050">
        <v>42.46</v>
      </c>
      <c r="AK1050">
        <v>213.6</v>
      </c>
      <c r="AL1050">
        <v>166.3</v>
      </c>
      <c r="AM1050">
        <v>46.31</v>
      </c>
      <c r="AN1050">
        <v>114.8</v>
      </c>
      <c r="BA1050">
        <f t="shared" si="32"/>
        <v>134.25</v>
      </c>
      <c r="BB1050">
        <f t="shared" si="33"/>
        <v>213.6</v>
      </c>
    </row>
    <row r="1051" spans="1:54">
      <c r="A1051" s="1" t="s">
        <v>1108</v>
      </c>
      <c r="B1051">
        <v>277.39999999999998</v>
      </c>
      <c r="C1051">
        <v>168.06</v>
      </c>
      <c r="D1051">
        <v>50.33</v>
      </c>
      <c r="E1051">
        <v>63.58</v>
      </c>
      <c r="F1051">
        <v>42.744999999999997</v>
      </c>
      <c r="G1051">
        <v>93.24</v>
      </c>
      <c r="I1051">
        <v>93.06</v>
      </c>
      <c r="J1051">
        <v>48.174999999999997</v>
      </c>
      <c r="K1051">
        <v>8.5229999999999997</v>
      </c>
      <c r="M1051">
        <v>41.41</v>
      </c>
      <c r="N1051">
        <v>14.175000000000001</v>
      </c>
      <c r="O1051">
        <v>9.2279999999999998</v>
      </c>
      <c r="P1051">
        <v>69.78</v>
      </c>
      <c r="Q1051">
        <v>33.729999999999997</v>
      </c>
      <c r="R1051">
        <v>54.66</v>
      </c>
      <c r="S1051">
        <v>88.36</v>
      </c>
      <c r="T1051">
        <v>26.41</v>
      </c>
      <c r="W1051">
        <v>136.30000000000001</v>
      </c>
      <c r="X1051">
        <v>205.8</v>
      </c>
      <c r="Z1051">
        <v>33.520000000000003</v>
      </c>
      <c r="AA1051">
        <v>97.25</v>
      </c>
      <c r="AB1051">
        <v>108.64</v>
      </c>
      <c r="AD1051">
        <v>133.16</v>
      </c>
      <c r="AE1051">
        <v>59.36</v>
      </c>
      <c r="AG1051">
        <v>133.94999999999999</v>
      </c>
      <c r="AI1051">
        <v>42.05</v>
      </c>
      <c r="AK1051">
        <v>210.6</v>
      </c>
      <c r="AL1051">
        <v>164.2</v>
      </c>
      <c r="AM1051">
        <v>46.24</v>
      </c>
      <c r="AN1051">
        <v>112.35</v>
      </c>
      <c r="BA1051">
        <f t="shared" si="32"/>
        <v>133.94999999999999</v>
      </c>
      <c r="BB1051">
        <f t="shared" si="33"/>
        <v>210.6</v>
      </c>
    </row>
    <row r="1052" spans="1:54">
      <c r="A1052" s="1" t="s">
        <v>1109</v>
      </c>
      <c r="B1052">
        <v>298.8</v>
      </c>
      <c r="C1052">
        <v>186</v>
      </c>
      <c r="D1052">
        <v>55.73</v>
      </c>
      <c r="E1052">
        <v>67.63</v>
      </c>
      <c r="F1052">
        <v>46.174999999999997</v>
      </c>
      <c r="G1052">
        <v>98.44</v>
      </c>
      <c r="I1052">
        <v>102.4</v>
      </c>
      <c r="J1052">
        <v>50.7</v>
      </c>
      <c r="K1052">
        <v>8.8890000000000011</v>
      </c>
      <c r="M1052">
        <v>40.5</v>
      </c>
      <c r="N1052">
        <v>14.69</v>
      </c>
      <c r="O1052">
        <v>9.3280000000000012</v>
      </c>
      <c r="P1052">
        <v>73.22</v>
      </c>
      <c r="Q1052">
        <v>37.42</v>
      </c>
      <c r="R1052">
        <v>56.26</v>
      </c>
      <c r="S1052">
        <v>92.12</v>
      </c>
      <c r="T1052">
        <v>27.35</v>
      </c>
      <c r="W1052">
        <v>133.25</v>
      </c>
      <c r="X1052">
        <v>231.8</v>
      </c>
      <c r="Z1052">
        <v>33.159999999999997</v>
      </c>
      <c r="AA1052">
        <v>98.97</v>
      </c>
      <c r="AB1052">
        <v>116.48</v>
      </c>
      <c r="AD1052">
        <v>142.32</v>
      </c>
      <c r="AE1052">
        <v>56.78</v>
      </c>
      <c r="AG1052">
        <v>134.94999999999999</v>
      </c>
      <c r="AI1052">
        <v>44.22</v>
      </c>
      <c r="AK1052">
        <v>221.8</v>
      </c>
      <c r="AL1052">
        <v>191.5</v>
      </c>
      <c r="AM1052">
        <v>43.12</v>
      </c>
      <c r="AN1052">
        <v>105.8</v>
      </c>
      <c r="BA1052">
        <f t="shared" si="32"/>
        <v>134.94999999999999</v>
      </c>
      <c r="BB1052">
        <f t="shared" si="33"/>
        <v>221.8</v>
      </c>
    </row>
    <row r="1053" spans="1:54">
      <c r="A1053" s="1" t="s">
        <v>1110</v>
      </c>
      <c r="B1053">
        <v>281.5</v>
      </c>
      <c r="C1053">
        <v>192.52</v>
      </c>
      <c r="D1053">
        <v>57.52</v>
      </c>
      <c r="E1053">
        <v>69.5</v>
      </c>
      <c r="F1053">
        <v>47.59</v>
      </c>
      <c r="G1053">
        <v>99.460000000000008</v>
      </c>
      <c r="I1053">
        <v>107.05</v>
      </c>
      <c r="J1053">
        <v>53</v>
      </c>
      <c r="K1053">
        <v>9.0630000000000006</v>
      </c>
      <c r="M1053">
        <v>38.54</v>
      </c>
      <c r="N1053">
        <v>14.775</v>
      </c>
      <c r="O1053">
        <v>9.3780000000000001</v>
      </c>
      <c r="P1053">
        <v>73.3</v>
      </c>
      <c r="Q1053">
        <v>37.700000000000003</v>
      </c>
      <c r="R1053">
        <v>58.34</v>
      </c>
      <c r="S1053">
        <v>92.98</v>
      </c>
      <c r="T1053">
        <v>26.18</v>
      </c>
      <c r="W1053">
        <v>129</v>
      </c>
      <c r="X1053">
        <v>243.1</v>
      </c>
      <c r="Z1053">
        <v>32.630000000000003</v>
      </c>
      <c r="AA1053">
        <v>99.09</v>
      </c>
      <c r="AB1053">
        <v>118.4</v>
      </c>
      <c r="AD1053">
        <v>149.82</v>
      </c>
      <c r="AE1053">
        <v>55.38</v>
      </c>
      <c r="AG1053">
        <v>129</v>
      </c>
      <c r="AI1053">
        <v>44.87</v>
      </c>
      <c r="AK1053">
        <v>220.4</v>
      </c>
      <c r="AL1053">
        <v>202</v>
      </c>
      <c r="AM1053">
        <v>41.36</v>
      </c>
      <c r="AN1053">
        <v>107.15</v>
      </c>
      <c r="BA1053">
        <f t="shared" si="32"/>
        <v>129</v>
      </c>
      <c r="BB1053">
        <f t="shared" si="33"/>
        <v>220.4</v>
      </c>
    </row>
    <row r="1054" spans="1:54">
      <c r="A1054" s="1" t="s">
        <v>1111</v>
      </c>
      <c r="B1054">
        <v>279.3</v>
      </c>
      <c r="C1054">
        <v>190.46</v>
      </c>
      <c r="D1054">
        <v>56.43</v>
      </c>
      <c r="E1054">
        <v>70.34</v>
      </c>
      <c r="F1054">
        <v>48.094999999999999</v>
      </c>
      <c r="G1054">
        <v>100.75</v>
      </c>
      <c r="I1054">
        <v>106.2</v>
      </c>
      <c r="J1054">
        <v>52.99</v>
      </c>
      <c r="K1054">
        <v>8.9410000000000007</v>
      </c>
      <c r="M1054">
        <v>38.840000000000003</v>
      </c>
      <c r="N1054">
        <v>14.984999999999999</v>
      </c>
      <c r="O1054">
        <v>9.48</v>
      </c>
      <c r="P1054">
        <v>73.180000000000007</v>
      </c>
      <c r="Q1054">
        <v>37.72</v>
      </c>
      <c r="R1054">
        <v>57.7</v>
      </c>
      <c r="S1054">
        <v>91.62</v>
      </c>
      <c r="T1054">
        <v>26.81</v>
      </c>
      <c r="W1054">
        <v>131.80000000000001</v>
      </c>
      <c r="X1054">
        <v>233.8</v>
      </c>
      <c r="Z1054">
        <v>34.17</v>
      </c>
      <c r="AA1054">
        <v>101.52</v>
      </c>
      <c r="AB1054">
        <v>117.52</v>
      </c>
      <c r="AD1054">
        <v>150</v>
      </c>
      <c r="AE1054">
        <v>58.24</v>
      </c>
      <c r="AG1054">
        <v>132.75</v>
      </c>
      <c r="AI1054">
        <v>44.81</v>
      </c>
      <c r="AK1054">
        <v>222</v>
      </c>
      <c r="AL1054">
        <v>193.15</v>
      </c>
      <c r="AM1054">
        <v>43.5</v>
      </c>
      <c r="AN1054">
        <v>105</v>
      </c>
      <c r="BA1054">
        <f t="shared" si="32"/>
        <v>132.75</v>
      </c>
      <c r="BB1054">
        <f t="shared" si="33"/>
        <v>222</v>
      </c>
    </row>
    <row r="1055" spans="1:54">
      <c r="A1055" s="1" t="s">
        <v>1112</v>
      </c>
      <c r="B1055">
        <v>274</v>
      </c>
      <c r="C1055">
        <v>188.16</v>
      </c>
      <c r="D1055">
        <v>55.61</v>
      </c>
      <c r="E1055">
        <v>70.7</v>
      </c>
      <c r="F1055">
        <v>47.47</v>
      </c>
      <c r="G1055">
        <v>101.1</v>
      </c>
      <c r="I1055">
        <v>107.35</v>
      </c>
      <c r="J1055">
        <v>52.2</v>
      </c>
      <c r="K1055">
        <v>8.907</v>
      </c>
      <c r="M1055">
        <v>38.92</v>
      </c>
      <c r="N1055">
        <v>15.04</v>
      </c>
      <c r="O1055">
        <v>9.2620000000000005</v>
      </c>
      <c r="P1055">
        <v>72.06</v>
      </c>
      <c r="Q1055">
        <v>37.1</v>
      </c>
      <c r="R1055">
        <v>56.96</v>
      </c>
      <c r="S1055">
        <v>90.84</v>
      </c>
      <c r="T1055">
        <v>26.135000000000002</v>
      </c>
      <c r="W1055">
        <v>131.1</v>
      </c>
      <c r="X1055">
        <v>231.6</v>
      </c>
      <c r="Z1055">
        <v>34.31</v>
      </c>
      <c r="AA1055">
        <v>100.28</v>
      </c>
      <c r="AB1055">
        <v>113.72</v>
      </c>
      <c r="AD1055">
        <v>150.46</v>
      </c>
      <c r="AE1055">
        <v>57.4</v>
      </c>
      <c r="AG1055">
        <v>133.35</v>
      </c>
      <c r="AI1055">
        <v>44.05</v>
      </c>
      <c r="AK1055">
        <v>217.8</v>
      </c>
      <c r="AL1055">
        <v>190.65</v>
      </c>
      <c r="AM1055">
        <v>42.89</v>
      </c>
      <c r="AN1055">
        <v>105.9</v>
      </c>
      <c r="BA1055">
        <f t="shared" si="32"/>
        <v>133.35</v>
      </c>
      <c r="BB1055">
        <f t="shared" si="33"/>
        <v>217.8</v>
      </c>
    </row>
    <row r="1056" spans="1:54">
      <c r="A1056" s="1" t="s">
        <v>1113</v>
      </c>
      <c r="B1056">
        <v>270</v>
      </c>
      <c r="C1056">
        <v>190.94</v>
      </c>
      <c r="D1056">
        <v>56</v>
      </c>
      <c r="E1056">
        <v>70.739999999999995</v>
      </c>
      <c r="F1056">
        <v>47.69</v>
      </c>
      <c r="G1056">
        <v>101.5</v>
      </c>
      <c r="I1056">
        <v>106.7</v>
      </c>
      <c r="J1056">
        <v>52.5</v>
      </c>
      <c r="K1056">
        <v>8.9960000000000004</v>
      </c>
      <c r="M1056">
        <v>38.869999999999997</v>
      </c>
      <c r="N1056">
        <v>14.914999999999999</v>
      </c>
      <c r="O1056">
        <v>9.33</v>
      </c>
      <c r="P1056">
        <v>71.92</v>
      </c>
      <c r="Q1056">
        <v>37.31</v>
      </c>
      <c r="R1056">
        <v>58.5</v>
      </c>
      <c r="S1056">
        <v>90.72</v>
      </c>
      <c r="T1056">
        <v>26.355</v>
      </c>
      <c r="W1056">
        <v>131.75</v>
      </c>
      <c r="X1056">
        <v>234.5</v>
      </c>
      <c r="Z1056">
        <v>34.97</v>
      </c>
      <c r="AA1056">
        <v>101.22</v>
      </c>
      <c r="AB1056">
        <v>113.04</v>
      </c>
      <c r="AD1056">
        <v>150.18</v>
      </c>
      <c r="AE1056">
        <v>57.36</v>
      </c>
      <c r="AG1056">
        <v>136.9</v>
      </c>
      <c r="AI1056">
        <v>43.94</v>
      </c>
      <c r="AK1056">
        <v>216.6</v>
      </c>
      <c r="AL1056">
        <v>193.45</v>
      </c>
      <c r="AM1056">
        <v>42.49</v>
      </c>
      <c r="AN1056">
        <v>99</v>
      </c>
      <c r="BA1056">
        <f t="shared" si="32"/>
        <v>136.9</v>
      </c>
      <c r="BB1056">
        <f t="shared" si="33"/>
        <v>216.6</v>
      </c>
    </row>
    <row r="1057" spans="1:54">
      <c r="A1057" s="1" t="s">
        <v>1114</v>
      </c>
      <c r="B1057">
        <v>275.10000000000002</v>
      </c>
      <c r="C1057">
        <v>194.5</v>
      </c>
      <c r="D1057">
        <v>57.28</v>
      </c>
      <c r="E1057">
        <v>72.790000000000006</v>
      </c>
      <c r="F1057">
        <v>47.784999999999997</v>
      </c>
      <c r="G1057">
        <v>101.5</v>
      </c>
      <c r="I1057">
        <v>110.5</v>
      </c>
      <c r="J1057">
        <v>53.78</v>
      </c>
      <c r="K1057">
        <v>9.1170000000000009</v>
      </c>
      <c r="M1057">
        <v>38.71</v>
      </c>
      <c r="N1057">
        <v>14.82</v>
      </c>
      <c r="O1057">
        <v>9.3239999999999998</v>
      </c>
      <c r="P1057">
        <v>72.56</v>
      </c>
      <c r="Q1057">
        <v>37.64</v>
      </c>
      <c r="R1057">
        <v>59.82</v>
      </c>
      <c r="S1057">
        <v>90.72</v>
      </c>
      <c r="T1057">
        <v>26.824999999999999</v>
      </c>
      <c r="W1057">
        <v>132.19999999999999</v>
      </c>
      <c r="X1057">
        <v>238.6</v>
      </c>
      <c r="Z1057">
        <v>34.4</v>
      </c>
      <c r="AA1057">
        <v>100.28</v>
      </c>
      <c r="AB1057">
        <v>112.3</v>
      </c>
      <c r="AD1057">
        <v>153.54</v>
      </c>
      <c r="AE1057">
        <v>55.36</v>
      </c>
      <c r="AG1057">
        <v>135.6</v>
      </c>
      <c r="AI1057">
        <v>46.3</v>
      </c>
      <c r="AK1057">
        <v>216.1</v>
      </c>
      <c r="AL1057">
        <v>204.1</v>
      </c>
      <c r="AM1057">
        <v>40.79</v>
      </c>
      <c r="AN1057">
        <v>96.26</v>
      </c>
      <c r="BA1057">
        <f t="shared" si="32"/>
        <v>135.6</v>
      </c>
      <c r="BB1057">
        <f t="shared" si="33"/>
        <v>216.1</v>
      </c>
    </row>
    <row r="1058" spans="1:54">
      <c r="A1058" s="1" t="s">
        <v>1115</v>
      </c>
      <c r="B1058">
        <v>277.60000000000002</v>
      </c>
      <c r="C1058">
        <v>198.06</v>
      </c>
      <c r="D1058">
        <v>57.96</v>
      </c>
      <c r="E1058">
        <v>72.850000000000009</v>
      </c>
      <c r="F1058">
        <v>47.664999999999999</v>
      </c>
      <c r="G1058">
        <v>100</v>
      </c>
      <c r="I1058">
        <v>111.5</v>
      </c>
      <c r="J1058">
        <v>54.54</v>
      </c>
      <c r="K1058">
        <v>9.136000000000001</v>
      </c>
      <c r="M1058">
        <v>38.85</v>
      </c>
      <c r="N1058">
        <v>14.96</v>
      </c>
      <c r="O1058">
        <v>9.1319999999999997</v>
      </c>
      <c r="P1058">
        <v>71.64</v>
      </c>
      <c r="Q1058">
        <v>38.1</v>
      </c>
      <c r="R1058">
        <v>59.94</v>
      </c>
      <c r="S1058">
        <v>89.28</v>
      </c>
      <c r="T1058">
        <v>26.664999999999999</v>
      </c>
      <c r="W1058">
        <v>131.05000000000001</v>
      </c>
      <c r="X1058">
        <v>242.2</v>
      </c>
      <c r="Z1058">
        <v>33.950000000000003</v>
      </c>
      <c r="AA1058">
        <v>98.53</v>
      </c>
      <c r="AB1058">
        <v>111.6</v>
      </c>
      <c r="AD1058">
        <v>153.68</v>
      </c>
      <c r="AE1058">
        <v>55.78</v>
      </c>
      <c r="AG1058">
        <v>133.55000000000001</v>
      </c>
      <c r="AI1058">
        <v>46</v>
      </c>
      <c r="AK1058">
        <v>213.7</v>
      </c>
      <c r="AL1058">
        <v>205.3</v>
      </c>
      <c r="AM1058">
        <v>40.69</v>
      </c>
      <c r="AN1058">
        <v>95.62</v>
      </c>
      <c r="BA1058">
        <f t="shared" si="32"/>
        <v>133.55000000000001</v>
      </c>
      <c r="BB1058">
        <f t="shared" si="33"/>
        <v>213.7</v>
      </c>
    </row>
    <row r="1059" spans="1:54">
      <c r="A1059" s="1" t="s">
        <v>1116</v>
      </c>
      <c r="B1059">
        <v>284.2</v>
      </c>
      <c r="C1059">
        <v>198.8</v>
      </c>
      <c r="D1059">
        <v>58.71</v>
      </c>
      <c r="E1059">
        <v>73.87</v>
      </c>
      <c r="F1059">
        <v>47.47</v>
      </c>
      <c r="G1059">
        <v>97.64</v>
      </c>
      <c r="I1059">
        <v>112.5</v>
      </c>
      <c r="J1059">
        <v>55.7</v>
      </c>
      <c r="K1059">
        <v>9.1070000000000011</v>
      </c>
      <c r="M1059">
        <v>38.94</v>
      </c>
      <c r="N1059">
        <v>14.914999999999999</v>
      </c>
      <c r="O1059">
        <v>9.1300000000000008</v>
      </c>
      <c r="P1059">
        <v>71.22</v>
      </c>
      <c r="Q1059">
        <v>38</v>
      </c>
      <c r="R1059">
        <v>59.94</v>
      </c>
      <c r="S1059">
        <v>88.78</v>
      </c>
      <c r="T1059">
        <v>26.795000000000002</v>
      </c>
      <c r="W1059">
        <v>128.5</v>
      </c>
      <c r="X1059">
        <v>244.3</v>
      </c>
      <c r="Z1059">
        <v>33.72</v>
      </c>
      <c r="AA1059">
        <v>100</v>
      </c>
      <c r="AB1059">
        <v>111.12</v>
      </c>
      <c r="AD1059">
        <v>154.54</v>
      </c>
      <c r="AE1059">
        <v>57.18</v>
      </c>
      <c r="AG1059">
        <v>136.75</v>
      </c>
      <c r="AI1059">
        <v>46.4</v>
      </c>
      <c r="AK1059">
        <v>213.3</v>
      </c>
      <c r="AL1059">
        <v>201.3</v>
      </c>
      <c r="AM1059">
        <v>42.35</v>
      </c>
      <c r="AN1059">
        <v>95.92</v>
      </c>
      <c r="BA1059">
        <f t="shared" si="32"/>
        <v>136.75</v>
      </c>
      <c r="BB1059">
        <f t="shared" si="33"/>
        <v>213.3</v>
      </c>
    </row>
    <row r="1060" spans="1:54">
      <c r="A1060" s="1" t="s">
        <v>1117</v>
      </c>
      <c r="B1060">
        <v>282</v>
      </c>
      <c r="C1060">
        <v>194.84</v>
      </c>
      <c r="D1060">
        <v>57.78</v>
      </c>
      <c r="E1060">
        <v>74</v>
      </c>
      <c r="F1060">
        <v>46.395000000000003</v>
      </c>
      <c r="G1060">
        <v>97.100000000000009</v>
      </c>
      <c r="I1060">
        <v>110.5</v>
      </c>
      <c r="J1060">
        <v>55.07</v>
      </c>
      <c r="K1060">
        <v>8.9909999999999997</v>
      </c>
      <c r="M1060">
        <v>39.1</v>
      </c>
      <c r="N1060">
        <v>14.85</v>
      </c>
      <c r="O1060">
        <v>9.0500000000000007</v>
      </c>
      <c r="P1060">
        <v>71.239999999999995</v>
      </c>
      <c r="Q1060">
        <v>37.64</v>
      </c>
      <c r="R1060">
        <v>58.38</v>
      </c>
      <c r="S1060">
        <v>87.12</v>
      </c>
      <c r="T1060">
        <v>27.06</v>
      </c>
      <c r="W1060">
        <v>128.44999999999999</v>
      </c>
      <c r="X1060">
        <v>236.1</v>
      </c>
      <c r="Z1060">
        <v>34.06</v>
      </c>
      <c r="AA1060">
        <v>99.42</v>
      </c>
      <c r="AB1060">
        <v>109.8</v>
      </c>
      <c r="AD1060">
        <v>152.52000000000001</v>
      </c>
      <c r="AE1060">
        <v>57.96</v>
      </c>
      <c r="AG1060">
        <v>134.80000000000001</v>
      </c>
      <c r="AI1060">
        <v>46.19</v>
      </c>
      <c r="AK1060">
        <v>211.6</v>
      </c>
      <c r="AL1060">
        <v>196</v>
      </c>
      <c r="AM1060">
        <v>42.48</v>
      </c>
      <c r="AN1060">
        <v>99.5</v>
      </c>
      <c r="BA1060">
        <f t="shared" si="32"/>
        <v>134.80000000000001</v>
      </c>
      <c r="BB1060">
        <f t="shared" si="33"/>
        <v>211.6</v>
      </c>
    </row>
    <row r="1061" spans="1:54">
      <c r="A1061" s="1" t="s">
        <v>1118</v>
      </c>
      <c r="B1061">
        <v>280.5</v>
      </c>
      <c r="C1061">
        <v>195.4</v>
      </c>
      <c r="D1061">
        <v>57.65</v>
      </c>
      <c r="E1061">
        <v>74.150000000000006</v>
      </c>
      <c r="F1061">
        <v>47.895000000000003</v>
      </c>
      <c r="G1061">
        <v>97.100000000000009</v>
      </c>
      <c r="I1061">
        <v>110.5</v>
      </c>
      <c r="J1061">
        <v>55.52</v>
      </c>
      <c r="K1061">
        <v>8.9600000000000009</v>
      </c>
      <c r="M1061">
        <v>39.880000000000003</v>
      </c>
      <c r="N1061">
        <v>14.865</v>
      </c>
      <c r="O1061">
        <v>9.1</v>
      </c>
      <c r="P1061">
        <v>71.28</v>
      </c>
      <c r="Q1061">
        <v>37.85</v>
      </c>
      <c r="R1061">
        <v>58.56</v>
      </c>
      <c r="S1061">
        <v>87.22</v>
      </c>
      <c r="T1061">
        <v>27.41</v>
      </c>
      <c r="W1061">
        <v>130</v>
      </c>
      <c r="X1061">
        <v>234.8</v>
      </c>
      <c r="Z1061">
        <v>35</v>
      </c>
      <c r="AA1061">
        <v>98.8</v>
      </c>
      <c r="AB1061">
        <v>109.58</v>
      </c>
      <c r="AD1061">
        <v>152.13999999999999</v>
      </c>
      <c r="AE1061">
        <v>57.5</v>
      </c>
      <c r="AG1061">
        <v>134.5</v>
      </c>
      <c r="AI1061">
        <v>45.78</v>
      </c>
      <c r="AK1061">
        <v>213.6</v>
      </c>
      <c r="AL1061">
        <v>194.65</v>
      </c>
      <c r="AM1061">
        <v>42.62</v>
      </c>
      <c r="AN1061">
        <v>101.1</v>
      </c>
      <c r="BA1061">
        <f t="shared" si="32"/>
        <v>134.5</v>
      </c>
      <c r="BB1061">
        <f t="shared" si="33"/>
        <v>213.6</v>
      </c>
    </row>
    <row r="1062" spans="1:54">
      <c r="A1062" s="1" t="s">
        <v>1119</v>
      </c>
      <c r="B1062">
        <v>280</v>
      </c>
      <c r="C1062">
        <v>196.6</v>
      </c>
      <c r="D1062">
        <v>58.38</v>
      </c>
      <c r="E1062">
        <v>73.89</v>
      </c>
      <c r="F1062">
        <v>47.61</v>
      </c>
      <c r="G1062">
        <v>95.48</v>
      </c>
      <c r="I1062">
        <v>112.35</v>
      </c>
      <c r="J1062">
        <v>56</v>
      </c>
      <c r="K1062">
        <v>9.2740000000000009</v>
      </c>
      <c r="M1062">
        <v>39.130000000000003</v>
      </c>
      <c r="N1062">
        <v>14.76</v>
      </c>
      <c r="O1062">
        <v>8.984</v>
      </c>
      <c r="P1062">
        <v>71</v>
      </c>
      <c r="Q1062">
        <v>37.69</v>
      </c>
      <c r="R1062">
        <v>59.14</v>
      </c>
      <c r="S1062">
        <v>87</v>
      </c>
      <c r="T1062">
        <v>27.6</v>
      </c>
      <c r="W1062">
        <v>129.9</v>
      </c>
      <c r="X1062">
        <v>235.2</v>
      </c>
      <c r="Z1062">
        <v>34.58</v>
      </c>
      <c r="AA1062">
        <v>98.28</v>
      </c>
      <c r="AB1062">
        <v>111.68</v>
      </c>
      <c r="AD1062">
        <v>150.1</v>
      </c>
      <c r="AE1062">
        <v>56.12</v>
      </c>
      <c r="AG1062">
        <v>133</v>
      </c>
      <c r="AI1062">
        <v>46.23</v>
      </c>
      <c r="AK1062">
        <v>213.1</v>
      </c>
      <c r="AL1062">
        <v>196.9</v>
      </c>
      <c r="AM1062">
        <v>41.08</v>
      </c>
      <c r="AN1062">
        <v>96.600000000000009</v>
      </c>
      <c r="BA1062">
        <f t="shared" si="32"/>
        <v>133</v>
      </c>
      <c r="BB1062">
        <f t="shared" si="33"/>
        <v>213.1</v>
      </c>
    </row>
    <row r="1063" spans="1:54">
      <c r="A1063" s="1" t="s">
        <v>1120</v>
      </c>
      <c r="B1063">
        <v>279.2</v>
      </c>
      <c r="C1063">
        <v>199.42</v>
      </c>
      <c r="D1063">
        <v>61.15</v>
      </c>
      <c r="E1063">
        <v>76.680000000000007</v>
      </c>
      <c r="F1063">
        <v>48.685000000000002</v>
      </c>
      <c r="G1063">
        <v>93.64</v>
      </c>
      <c r="I1063">
        <v>119.4</v>
      </c>
      <c r="J1063">
        <v>57.95</v>
      </c>
      <c r="K1063">
        <v>9.6230000000000011</v>
      </c>
      <c r="M1063">
        <v>40.08</v>
      </c>
      <c r="N1063">
        <v>14.845000000000001</v>
      </c>
      <c r="O1063">
        <v>8.9640000000000004</v>
      </c>
      <c r="P1063">
        <v>70.28</v>
      </c>
      <c r="Q1063">
        <v>38.03</v>
      </c>
      <c r="R1063">
        <v>60.74</v>
      </c>
      <c r="S1063">
        <v>87.52</v>
      </c>
      <c r="T1063">
        <v>27.995000000000001</v>
      </c>
      <c r="W1063">
        <v>130.69999999999999</v>
      </c>
      <c r="X1063">
        <v>242.7</v>
      </c>
      <c r="Z1063">
        <v>34.130000000000003</v>
      </c>
      <c r="AA1063">
        <v>97.350000000000009</v>
      </c>
      <c r="AB1063">
        <v>112.38</v>
      </c>
      <c r="AD1063">
        <v>156</v>
      </c>
      <c r="AE1063">
        <v>54.78</v>
      </c>
      <c r="AG1063">
        <v>132.25</v>
      </c>
      <c r="AI1063">
        <v>47.13</v>
      </c>
      <c r="AK1063">
        <v>215.1</v>
      </c>
      <c r="AL1063">
        <v>208.5</v>
      </c>
      <c r="AM1063">
        <v>40.17</v>
      </c>
      <c r="AN1063">
        <v>94.960000000000008</v>
      </c>
      <c r="BA1063">
        <f t="shared" si="32"/>
        <v>132.25</v>
      </c>
      <c r="BB1063">
        <f t="shared" si="33"/>
        <v>215.1</v>
      </c>
    </row>
    <row r="1064" spans="1:54">
      <c r="A1064" s="1" t="s">
        <v>1121</v>
      </c>
      <c r="B1064">
        <v>273.60000000000002</v>
      </c>
      <c r="C1064">
        <v>199.2</v>
      </c>
      <c r="D1064">
        <v>60.21</v>
      </c>
      <c r="E1064">
        <v>75.400000000000006</v>
      </c>
      <c r="F1064">
        <v>49.145000000000003</v>
      </c>
      <c r="G1064">
        <v>95.12</v>
      </c>
      <c r="I1064">
        <v>118.15</v>
      </c>
      <c r="J1064">
        <v>57.41</v>
      </c>
      <c r="K1064">
        <v>9.5030000000000001</v>
      </c>
      <c r="M1064">
        <v>40.39</v>
      </c>
      <c r="N1064">
        <v>15.095000000000001</v>
      </c>
      <c r="O1064">
        <v>9.1379999999999999</v>
      </c>
      <c r="P1064">
        <v>69.94</v>
      </c>
      <c r="Q1064">
        <v>37.659999999999997</v>
      </c>
      <c r="R1064">
        <v>61.32</v>
      </c>
      <c r="S1064">
        <v>89.16</v>
      </c>
      <c r="T1064">
        <v>28.375</v>
      </c>
      <c r="W1064">
        <v>129.19999999999999</v>
      </c>
      <c r="X1064">
        <v>239</v>
      </c>
      <c r="Z1064">
        <v>34.43</v>
      </c>
      <c r="AA1064">
        <v>98.68</v>
      </c>
      <c r="AB1064">
        <v>112.36</v>
      </c>
      <c r="AD1064">
        <v>152.34</v>
      </c>
      <c r="AE1064">
        <v>56.14</v>
      </c>
      <c r="AG1064">
        <v>134.05000000000001</v>
      </c>
      <c r="AI1064">
        <v>46.97</v>
      </c>
      <c r="AK1064">
        <v>213.5</v>
      </c>
      <c r="AL1064">
        <v>205</v>
      </c>
      <c r="AM1064">
        <v>40.72</v>
      </c>
      <c r="AN1064">
        <v>96.94</v>
      </c>
      <c r="BA1064">
        <f t="shared" si="32"/>
        <v>134.05000000000001</v>
      </c>
      <c r="BB1064">
        <f t="shared" si="33"/>
        <v>213.5</v>
      </c>
    </row>
    <row r="1065" spans="1:54">
      <c r="A1065" s="1" t="s">
        <v>1122</v>
      </c>
      <c r="B1065">
        <v>274.7</v>
      </c>
      <c r="C1065">
        <v>199.06</v>
      </c>
      <c r="D1065">
        <v>60.07</v>
      </c>
      <c r="E1065">
        <v>74.13</v>
      </c>
      <c r="F1065">
        <v>49.205000000000013</v>
      </c>
      <c r="G1065">
        <v>94.62</v>
      </c>
      <c r="I1065">
        <v>116.7</v>
      </c>
      <c r="J1065">
        <v>56.09</v>
      </c>
      <c r="K1065">
        <v>9.4169999999999998</v>
      </c>
      <c r="M1065">
        <v>40.44</v>
      </c>
      <c r="N1065">
        <v>15.125</v>
      </c>
      <c r="O1065">
        <v>9.1560000000000006</v>
      </c>
      <c r="P1065">
        <v>70.239999999999995</v>
      </c>
      <c r="Q1065">
        <v>37.67</v>
      </c>
      <c r="R1065">
        <v>60.98</v>
      </c>
      <c r="S1065">
        <v>89.76</v>
      </c>
      <c r="T1065">
        <v>28.605</v>
      </c>
      <c r="W1065">
        <v>131.4</v>
      </c>
      <c r="X1065">
        <v>238.2</v>
      </c>
      <c r="Z1065">
        <v>34.24</v>
      </c>
      <c r="AA1065">
        <v>99.54</v>
      </c>
      <c r="AB1065">
        <v>111.36</v>
      </c>
      <c r="AD1065">
        <v>148.6</v>
      </c>
      <c r="AE1065">
        <v>56.58</v>
      </c>
      <c r="AG1065">
        <v>136.35</v>
      </c>
      <c r="AI1065">
        <v>46.38</v>
      </c>
      <c r="AK1065">
        <v>215.6</v>
      </c>
      <c r="AL1065">
        <v>205.1</v>
      </c>
      <c r="AM1065">
        <v>41</v>
      </c>
      <c r="AN1065">
        <v>98.18</v>
      </c>
      <c r="BA1065">
        <f t="shared" si="32"/>
        <v>136.35</v>
      </c>
      <c r="BB1065">
        <f t="shared" si="33"/>
        <v>215.6</v>
      </c>
    </row>
    <row r="1066" spans="1:54">
      <c r="A1066" s="1" t="s">
        <v>1123</v>
      </c>
      <c r="B1066">
        <v>271.2</v>
      </c>
      <c r="C1066">
        <v>198.14</v>
      </c>
      <c r="D1066">
        <v>60.92</v>
      </c>
      <c r="E1066">
        <v>73.09</v>
      </c>
      <c r="F1066">
        <v>49.51</v>
      </c>
      <c r="G1066">
        <v>94.9</v>
      </c>
      <c r="I1066">
        <v>116.95</v>
      </c>
      <c r="J1066">
        <v>56.59</v>
      </c>
      <c r="K1066">
        <v>9.484</v>
      </c>
      <c r="M1066">
        <v>40.58</v>
      </c>
      <c r="N1066">
        <v>15.154999999999999</v>
      </c>
      <c r="O1066">
        <v>9.14</v>
      </c>
      <c r="P1066">
        <v>70.820000000000007</v>
      </c>
      <c r="Q1066">
        <v>38.07</v>
      </c>
      <c r="R1066">
        <v>60.5</v>
      </c>
      <c r="S1066">
        <v>89.86</v>
      </c>
      <c r="T1066">
        <v>29.605</v>
      </c>
      <c r="W1066">
        <v>133.4</v>
      </c>
      <c r="X1066">
        <v>235.8</v>
      </c>
      <c r="Z1066">
        <v>34.869999999999997</v>
      </c>
      <c r="AA1066">
        <v>100.14</v>
      </c>
      <c r="AB1066">
        <v>112.68</v>
      </c>
      <c r="AD1066">
        <v>145.91999999999999</v>
      </c>
      <c r="AE1066">
        <v>56.56</v>
      </c>
      <c r="AG1066">
        <v>137.05000000000001</v>
      </c>
      <c r="AI1066">
        <v>47.45</v>
      </c>
      <c r="AK1066">
        <v>215.5</v>
      </c>
      <c r="AL1066">
        <v>204.4</v>
      </c>
      <c r="AM1066">
        <v>41</v>
      </c>
      <c r="AN1066">
        <v>99</v>
      </c>
      <c r="BA1066">
        <f t="shared" si="32"/>
        <v>137.05000000000001</v>
      </c>
      <c r="BB1066">
        <f t="shared" si="33"/>
        <v>215.5</v>
      </c>
    </row>
    <row r="1067" spans="1:54">
      <c r="A1067" s="1" t="s">
        <v>1124</v>
      </c>
      <c r="B1067">
        <v>267.3</v>
      </c>
      <c r="C1067">
        <v>197.66</v>
      </c>
      <c r="D1067">
        <v>61.33</v>
      </c>
      <c r="E1067">
        <v>73.040000000000006</v>
      </c>
      <c r="F1067">
        <v>48.27</v>
      </c>
      <c r="G1067">
        <v>93.74</v>
      </c>
      <c r="I1067">
        <v>114.2</v>
      </c>
      <c r="J1067">
        <v>56.45</v>
      </c>
      <c r="K1067">
        <v>9.343</v>
      </c>
      <c r="M1067">
        <v>40.5</v>
      </c>
      <c r="N1067">
        <v>15.115</v>
      </c>
      <c r="O1067">
        <v>9.0760000000000005</v>
      </c>
      <c r="P1067">
        <v>70.5</v>
      </c>
      <c r="Q1067">
        <v>37.5</v>
      </c>
      <c r="R1067">
        <v>59.54</v>
      </c>
      <c r="S1067">
        <v>90.24</v>
      </c>
      <c r="T1067">
        <v>29.52</v>
      </c>
      <c r="W1067">
        <v>133.85</v>
      </c>
      <c r="X1067">
        <v>233.6</v>
      </c>
      <c r="Z1067">
        <v>34.770000000000003</v>
      </c>
      <c r="AA1067">
        <v>101.98</v>
      </c>
      <c r="AB1067">
        <v>112</v>
      </c>
      <c r="AD1067">
        <v>141.34</v>
      </c>
      <c r="AE1067">
        <v>57.48</v>
      </c>
      <c r="AG1067">
        <v>139.75</v>
      </c>
      <c r="AI1067">
        <v>46.75</v>
      </c>
      <c r="AK1067">
        <v>213.9</v>
      </c>
      <c r="AL1067">
        <v>197.95</v>
      </c>
      <c r="AM1067">
        <v>42.04</v>
      </c>
      <c r="AN1067">
        <v>101.25</v>
      </c>
      <c r="BA1067">
        <f t="shared" si="32"/>
        <v>139.75</v>
      </c>
      <c r="BB1067">
        <f t="shared" si="33"/>
        <v>213.9</v>
      </c>
    </row>
    <row r="1068" spans="1:54">
      <c r="A1068" s="1" t="s">
        <v>1125</v>
      </c>
      <c r="B1068">
        <v>272.8</v>
      </c>
      <c r="C1068">
        <v>199.98</v>
      </c>
      <c r="D1068">
        <v>61.11</v>
      </c>
      <c r="E1068">
        <v>74.78</v>
      </c>
      <c r="F1068">
        <v>48.674999999999997</v>
      </c>
      <c r="G1068">
        <v>92.86</v>
      </c>
      <c r="I1068">
        <v>118.85</v>
      </c>
      <c r="J1068">
        <v>57.54</v>
      </c>
      <c r="K1068">
        <v>9.5449999999999999</v>
      </c>
      <c r="M1068">
        <v>40.72</v>
      </c>
      <c r="N1068">
        <v>15.13</v>
      </c>
      <c r="O1068">
        <v>9.0060000000000002</v>
      </c>
      <c r="P1068">
        <v>70.760000000000005</v>
      </c>
      <c r="Q1068">
        <v>38.159999999999997</v>
      </c>
      <c r="R1068">
        <v>60.56</v>
      </c>
      <c r="S1068">
        <v>89.26</v>
      </c>
      <c r="T1068">
        <v>29.44</v>
      </c>
      <c r="W1068">
        <v>134.69999999999999</v>
      </c>
      <c r="X1068">
        <v>242.5</v>
      </c>
      <c r="Z1068">
        <v>34.479999999999997</v>
      </c>
      <c r="AA1068">
        <v>101.22</v>
      </c>
      <c r="AB1068">
        <v>112.94</v>
      </c>
      <c r="AD1068">
        <v>147.36000000000001</v>
      </c>
      <c r="AE1068">
        <v>56.72</v>
      </c>
      <c r="AG1068">
        <v>138.25</v>
      </c>
      <c r="AI1068">
        <v>47.62</v>
      </c>
      <c r="AK1068">
        <v>214.9</v>
      </c>
      <c r="AL1068">
        <v>203.7</v>
      </c>
      <c r="AM1068">
        <v>41.07</v>
      </c>
      <c r="AN1068">
        <v>99.48</v>
      </c>
      <c r="BA1068">
        <f t="shared" si="32"/>
        <v>138.25</v>
      </c>
      <c r="BB1068">
        <f t="shared" si="33"/>
        <v>214.9</v>
      </c>
    </row>
    <row r="1069" spans="1:54">
      <c r="A1069" s="1" t="s">
        <v>1126</v>
      </c>
      <c r="B1069">
        <v>267.8</v>
      </c>
      <c r="C1069">
        <v>199.12</v>
      </c>
      <c r="D1069">
        <v>60.97</v>
      </c>
      <c r="E1069">
        <v>74.33</v>
      </c>
      <c r="F1069">
        <v>47.825000000000003</v>
      </c>
      <c r="G1069">
        <v>92.28</v>
      </c>
      <c r="I1069">
        <v>116.5</v>
      </c>
      <c r="J1069">
        <v>57.49</v>
      </c>
      <c r="K1069">
        <v>9.5299999999999994</v>
      </c>
      <c r="M1069">
        <v>40.450000000000003</v>
      </c>
      <c r="N1069">
        <v>15.14</v>
      </c>
      <c r="O1069">
        <v>9.1180000000000003</v>
      </c>
      <c r="P1069">
        <v>69.42</v>
      </c>
      <c r="Q1069">
        <v>37.81</v>
      </c>
      <c r="R1069">
        <v>60.68</v>
      </c>
      <c r="S1069">
        <v>88.36</v>
      </c>
      <c r="T1069">
        <v>29.065000000000001</v>
      </c>
      <c r="W1069">
        <v>135.19999999999999</v>
      </c>
      <c r="X1069">
        <v>243.8</v>
      </c>
      <c r="Z1069">
        <v>35</v>
      </c>
      <c r="AA1069">
        <v>101.3</v>
      </c>
      <c r="AB1069">
        <v>112.92</v>
      </c>
      <c r="AD1069">
        <v>146.78</v>
      </c>
      <c r="AE1069">
        <v>56.1</v>
      </c>
      <c r="AG1069">
        <v>139.5</v>
      </c>
      <c r="AI1069">
        <v>47</v>
      </c>
      <c r="AK1069">
        <v>209.9</v>
      </c>
      <c r="AL1069">
        <v>206.3</v>
      </c>
      <c r="AM1069">
        <v>41.48</v>
      </c>
      <c r="AN1069">
        <v>98.84</v>
      </c>
      <c r="BA1069">
        <f t="shared" si="32"/>
        <v>139.5</v>
      </c>
      <c r="BB1069">
        <f t="shared" si="33"/>
        <v>209.9</v>
      </c>
    </row>
    <row r="1070" spans="1:54">
      <c r="A1070" s="1" t="s">
        <v>1127</v>
      </c>
      <c r="B1070">
        <v>273.8</v>
      </c>
      <c r="C1070">
        <v>198.52</v>
      </c>
      <c r="D1070">
        <v>60.66</v>
      </c>
      <c r="E1070">
        <v>74.290000000000006</v>
      </c>
      <c r="F1070">
        <v>47.744999999999997</v>
      </c>
      <c r="G1070">
        <v>91.22</v>
      </c>
      <c r="I1070">
        <v>115.8</v>
      </c>
      <c r="J1070">
        <v>56.77</v>
      </c>
      <c r="K1070">
        <v>9.7510000000000012</v>
      </c>
      <c r="M1070">
        <v>40.479999999999997</v>
      </c>
      <c r="N1070">
        <v>15.04</v>
      </c>
      <c r="O1070">
        <v>8.9960000000000004</v>
      </c>
      <c r="P1070">
        <v>68.680000000000007</v>
      </c>
      <c r="Q1070">
        <v>37.33</v>
      </c>
      <c r="R1070">
        <v>60.14</v>
      </c>
      <c r="S1070">
        <v>88.74</v>
      </c>
      <c r="T1070">
        <v>28.73</v>
      </c>
      <c r="W1070">
        <v>137.4</v>
      </c>
      <c r="X1070">
        <v>241.4</v>
      </c>
      <c r="Z1070">
        <v>34.799999999999997</v>
      </c>
      <c r="AA1070">
        <v>100.9</v>
      </c>
      <c r="AB1070">
        <v>111.92</v>
      </c>
      <c r="AD1070">
        <v>146.08000000000001</v>
      </c>
      <c r="AE1070">
        <v>56.16</v>
      </c>
      <c r="AG1070">
        <v>137.94999999999999</v>
      </c>
      <c r="AI1070">
        <v>45.86</v>
      </c>
      <c r="AK1070">
        <v>205.7</v>
      </c>
      <c r="AL1070">
        <v>211.6</v>
      </c>
      <c r="AM1070">
        <v>42</v>
      </c>
      <c r="AN1070">
        <v>99.26</v>
      </c>
      <c r="BA1070">
        <f t="shared" si="32"/>
        <v>137.94999999999999</v>
      </c>
      <c r="BB1070">
        <f t="shared" si="33"/>
        <v>205.7</v>
      </c>
    </row>
    <row r="1071" spans="1:54">
      <c r="A1071" s="1" t="s">
        <v>1128</v>
      </c>
      <c r="B1071">
        <v>275.3</v>
      </c>
      <c r="C1071">
        <v>198.58</v>
      </c>
      <c r="D1071">
        <v>61.04</v>
      </c>
      <c r="E1071">
        <v>74.95</v>
      </c>
      <c r="F1071">
        <v>47.78</v>
      </c>
      <c r="G1071">
        <v>91.88</v>
      </c>
      <c r="I1071">
        <v>117</v>
      </c>
      <c r="J1071">
        <v>58.21</v>
      </c>
      <c r="K1071">
        <v>9.7420000000000009</v>
      </c>
      <c r="M1071">
        <v>39.65</v>
      </c>
      <c r="N1071">
        <v>15.21</v>
      </c>
      <c r="O1071">
        <v>9.0140000000000011</v>
      </c>
      <c r="P1071">
        <v>68.320000000000007</v>
      </c>
      <c r="Q1071">
        <v>37.590000000000003</v>
      </c>
      <c r="R1071">
        <v>60.2</v>
      </c>
      <c r="S1071">
        <v>89.34</v>
      </c>
      <c r="T1071">
        <v>29.57</v>
      </c>
      <c r="W1071">
        <v>136.65</v>
      </c>
      <c r="X1071">
        <v>241.5</v>
      </c>
      <c r="Z1071">
        <v>34.25</v>
      </c>
      <c r="AA1071">
        <v>102.78</v>
      </c>
      <c r="AB1071">
        <v>113.3</v>
      </c>
      <c r="AD1071">
        <v>145.41999999999999</v>
      </c>
      <c r="AE1071">
        <v>55.78</v>
      </c>
      <c r="AG1071">
        <v>136.55000000000001</v>
      </c>
      <c r="AI1071">
        <v>45.84</v>
      </c>
      <c r="AK1071">
        <v>203.5</v>
      </c>
      <c r="AL1071">
        <v>208</v>
      </c>
      <c r="AM1071">
        <v>41.82</v>
      </c>
      <c r="AN1071">
        <v>99.76</v>
      </c>
      <c r="BA1071">
        <f t="shared" si="32"/>
        <v>136.55000000000001</v>
      </c>
      <c r="BB1071">
        <f t="shared" si="33"/>
        <v>203.5</v>
      </c>
    </row>
    <row r="1072" spans="1:54">
      <c r="A1072" s="1" t="s">
        <v>1129</v>
      </c>
      <c r="B1072">
        <v>279.8</v>
      </c>
      <c r="C1072">
        <v>196.76</v>
      </c>
      <c r="D1072">
        <v>60.75</v>
      </c>
      <c r="E1072">
        <v>73.7</v>
      </c>
      <c r="F1072">
        <v>47.164999999999999</v>
      </c>
      <c r="G1072">
        <v>91.26</v>
      </c>
      <c r="I1072">
        <v>114.6</v>
      </c>
      <c r="J1072">
        <v>57.7</v>
      </c>
      <c r="K1072">
        <v>9.5730000000000004</v>
      </c>
      <c r="M1072">
        <v>39.35</v>
      </c>
      <c r="N1072">
        <v>15.175000000000001</v>
      </c>
      <c r="O1072">
        <v>8.9720000000000013</v>
      </c>
      <c r="P1072">
        <v>68.44</v>
      </c>
      <c r="Q1072">
        <v>37.58</v>
      </c>
      <c r="R1072">
        <v>59.52</v>
      </c>
      <c r="S1072">
        <v>88.78</v>
      </c>
      <c r="T1072">
        <v>30.08</v>
      </c>
      <c r="W1072">
        <v>135.55000000000001</v>
      </c>
      <c r="X1072">
        <v>239.4</v>
      </c>
      <c r="Z1072">
        <v>33.68</v>
      </c>
      <c r="AA1072">
        <v>101.72</v>
      </c>
      <c r="AB1072">
        <v>112.42</v>
      </c>
      <c r="AD1072">
        <v>144.44</v>
      </c>
      <c r="AE1072">
        <v>56.22</v>
      </c>
      <c r="AG1072">
        <v>135.9</v>
      </c>
      <c r="AI1072">
        <v>47.18</v>
      </c>
      <c r="AK1072">
        <v>208.2</v>
      </c>
      <c r="AL1072">
        <v>206.8</v>
      </c>
      <c r="AM1072">
        <v>42.14</v>
      </c>
      <c r="AN1072">
        <v>100.1</v>
      </c>
      <c r="BA1072">
        <f t="shared" si="32"/>
        <v>135.9</v>
      </c>
      <c r="BB1072">
        <f t="shared" si="33"/>
        <v>208.2</v>
      </c>
    </row>
    <row r="1073" spans="1:54">
      <c r="A1073" s="1" t="s">
        <v>1130</v>
      </c>
      <c r="B1073">
        <v>280.60000000000002</v>
      </c>
      <c r="C1073">
        <v>195.22</v>
      </c>
      <c r="D1073">
        <v>61.62</v>
      </c>
      <c r="E1073">
        <v>73.010000000000005</v>
      </c>
      <c r="F1073">
        <v>47.19</v>
      </c>
      <c r="G1073">
        <v>91.66</v>
      </c>
      <c r="I1073">
        <v>114.05</v>
      </c>
      <c r="J1073">
        <v>57.5</v>
      </c>
      <c r="K1073">
        <v>9.4550000000000001</v>
      </c>
      <c r="M1073">
        <v>39.44</v>
      </c>
      <c r="N1073">
        <v>15.11</v>
      </c>
      <c r="O1073">
        <v>9.0400000000000009</v>
      </c>
      <c r="P1073">
        <v>68.320000000000007</v>
      </c>
      <c r="Q1073">
        <v>37.54</v>
      </c>
      <c r="R1073">
        <v>60</v>
      </c>
      <c r="S1073">
        <v>89.3</v>
      </c>
      <c r="T1073">
        <v>29.905000000000001</v>
      </c>
      <c r="W1073">
        <v>136.65</v>
      </c>
      <c r="X1073">
        <v>238.2</v>
      </c>
      <c r="Z1073">
        <v>33.979999999999997</v>
      </c>
      <c r="AA1073">
        <v>102.08</v>
      </c>
      <c r="AB1073">
        <v>114.4</v>
      </c>
      <c r="AD1073">
        <v>144.12</v>
      </c>
      <c r="AE1073">
        <v>56.58</v>
      </c>
      <c r="AG1073">
        <v>137.55000000000001</v>
      </c>
      <c r="AI1073">
        <v>47.46</v>
      </c>
      <c r="AK1073">
        <v>205.2</v>
      </c>
      <c r="AL1073">
        <v>205.5</v>
      </c>
      <c r="AM1073">
        <v>42.61</v>
      </c>
      <c r="AN1073">
        <v>98.5</v>
      </c>
      <c r="BA1073">
        <f t="shared" si="32"/>
        <v>137.55000000000001</v>
      </c>
      <c r="BB1073">
        <f t="shared" si="33"/>
        <v>205.2</v>
      </c>
    </row>
    <row r="1074" spans="1:54">
      <c r="A1074" s="1" t="s">
        <v>1131</v>
      </c>
      <c r="B1074">
        <v>285</v>
      </c>
      <c r="C1074">
        <v>197.26</v>
      </c>
      <c r="D1074">
        <v>63.44</v>
      </c>
      <c r="E1074">
        <v>73.13</v>
      </c>
      <c r="F1074">
        <v>47.44</v>
      </c>
      <c r="G1074">
        <v>91.4</v>
      </c>
      <c r="I1074">
        <v>114.05</v>
      </c>
      <c r="J1074">
        <v>57.52</v>
      </c>
      <c r="K1074">
        <v>9.3030000000000008</v>
      </c>
      <c r="M1074">
        <v>39.32</v>
      </c>
      <c r="N1074">
        <v>15.055</v>
      </c>
      <c r="O1074">
        <v>9.218</v>
      </c>
      <c r="P1074">
        <v>68.34</v>
      </c>
      <c r="Q1074">
        <v>37.97</v>
      </c>
      <c r="R1074">
        <v>59.7</v>
      </c>
      <c r="S1074">
        <v>89.320000000000007</v>
      </c>
      <c r="T1074">
        <v>29.715</v>
      </c>
      <c r="W1074">
        <v>135.55000000000001</v>
      </c>
      <c r="X1074">
        <v>240</v>
      </c>
      <c r="Z1074">
        <v>33.71</v>
      </c>
      <c r="AA1074">
        <v>102.08</v>
      </c>
      <c r="AB1074">
        <v>113.9</v>
      </c>
      <c r="AD1074">
        <v>147.44</v>
      </c>
      <c r="AE1074">
        <v>55.94</v>
      </c>
      <c r="AG1074">
        <v>137.35</v>
      </c>
      <c r="AI1074">
        <v>49.82</v>
      </c>
      <c r="AK1074">
        <v>206.1</v>
      </c>
      <c r="AL1074">
        <v>208.3</v>
      </c>
      <c r="AM1074">
        <v>42.11</v>
      </c>
      <c r="AN1074">
        <v>105.1</v>
      </c>
      <c r="BA1074">
        <f t="shared" si="32"/>
        <v>137.35</v>
      </c>
      <c r="BB1074">
        <f t="shared" si="33"/>
        <v>206.1</v>
      </c>
    </row>
    <row r="1075" spans="1:54">
      <c r="A1075" s="1" t="s">
        <v>1132</v>
      </c>
      <c r="B1075">
        <v>287.60000000000002</v>
      </c>
      <c r="C1075">
        <v>197.12</v>
      </c>
      <c r="D1075">
        <v>64.040000000000006</v>
      </c>
      <c r="E1075">
        <v>71.36</v>
      </c>
      <c r="F1075">
        <v>47.42</v>
      </c>
      <c r="G1075">
        <v>91.14</v>
      </c>
      <c r="I1075">
        <v>112</v>
      </c>
      <c r="J1075">
        <v>56.32</v>
      </c>
      <c r="K1075">
        <v>9.1070000000000011</v>
      </c>
      <c r="M1075">
        <v>39.090000000000003</v>
      </c>
      <c r="N1075">
        <v>14.99</v>
      </c>
      <c r="O1075">
        <v>9.1340000000000003</v>
      </c>
      <c r="P1075">
        <v>68.320000000000007</v>
      </c>
      <c r="Q1075">
        <v>37.950000000000003</v>
      </c>
      <c r="R1075">
        <v>59.06</v>
      </c>
      <c r="S1075">
        <v>89.86</v>
      </c>
      <c r="T1075">
        <v>29.045000000000002</v>
      </c>
      <c r="W1075">
        <v>134.80000000000001</v>
      </c>
      <c r="X1075">
        <v>239.3</v>
      </c>
      <c r="Z1075">
        <v>33.6</v>
      </c>
      <c r="AA1075">
        <v>101.18</v>
      </c>
      <c r="AB1075">
        <v>113.52</v>
      </c>
      <c r="AD1075">
        <v>144.4</v>
      </c>
      <c r="AE1075">
        <v>56.88</v>
      </c>
      <c r="AG1075">
        <v>137</v>
      </c>
      <c r="AI1075">
        <v>49.85</v>
      </c>
      <c r="AK1075">
        <v>206.4</v>
      </c>
      <c r="AL1075">
        <v>209.5</v>
      </c>
      <c r="AM1075">
        <v>42.51</v>
      </c>
      <c r="AN1075">
        <v>108.3</v>
      </c>
      <c r="BA1075">
        <f t="shared" si="32"/>
        <v>137</v>
      </c>
      <c r="BB1075">
        <f t="shared" si="33"/>
        <v>206.4</v>
      </c>
    </row>
    <row r="1076" spans="1:54">
      <c r="A1076" s="1" t="s">
        <v>1133</v>
      </c>
      <c r="B1076">
        <v>283.3</v>
      </c>
      <c r="C1076">
        <v>191.16</v>
      </c>
      <c r="D1076">
        <v>63.11</v>
      </c>
      <c r="E1076">
        <v>70.510000000000005</v>
      </c>
      <c r="F1076">
        <v>46.445</v>
      </c>
      <c r="G1076">
        <v>91.36</v>
      </c>
      <c r="I1076">
        <v>110.15</v>
      </c>
      <c r="J1076">
        <v>55.51</v>
      </c>
      <c r="K1076">
        <v>8.8170000000000002</v>
      </c>
      <c r="M1076">
        <v>39.08</v>
      </c>
      <c r="N1076">
        <v>14.68</v>
      </c>
      <c r="O1076">
        <v>8.8580000000000005</v>
      </c>
      <c r="P1076">
        <v>67.62</v>
      </c>
      <c r="Q1076">
        <v>37.409999999999997</v>
      </c>
      <c r="R1076">
        <v>58.34</v>
      </c>
      <c r="S1076">
        <v>88.38</v>
      </c>
      <c r="T1076">
        <v>28.88</v>
      </c>
      <c r="W1076">
        <v>133.25</v>
      </c>
      <c r="X1076">
        <v>232.8</v>
      </c>
      <c r="Z1076">
        <v>33.090000000000003</v>
      </c>
      <c r="AA1076">
        <v>99.75</v>
      </c>
      <c r="AB1076">
        <v>112.68</v>
      </c>
      <c r="AD1076">
        <v>140.1</v>
      </c>
      <c r="AE1076">
        <v>57.3</v>
      </c>
      <c r="AG1076">
        <v>136.25</v>
      </c>
      <c r="AI1076">
        <v>48.98</v>
      </c>
      <c r="AK1076">
        <v>205.3</v>
      </c>
      <c r="AL1076">
        <v>206.2</v>
      </c>
      <c r="AM1076">
        <v>42.71</v>
      </c>
      <c r="AN1076">
        <v>109.5</v>
      </c>
      <c r="BA1076">
        <f t="shared" si="32"/>
        <v>136.25</v>
      </c>
      <c r="BB1076">
        <f t="shared" si="33"/>
        <v>205.3</v>
      </c>
    </row>
    <row r="1077" spans="1:54">
      <c r="A1077" s="1" t="s">
        <v>1134</v>
      </c>
      <c r="B1077">
        <v>287.5</v>
      </c>
      <c r="C1077">
        <v>191.98</v>
      </c>
      <c r="D1077">
        <v>63.9</v>
      </c>
      <c r="E1077">
        <v>71.91</v>
      </c>
      <c r="F1077">
        <v>47.16</v>
      </c>
      <c r="G1077">
        <v>92.24</v>
      </c>
      <c r="I1077">
        <v>110</v>
      </c>
      <c r="J1077">
        <v>56.37</v>
      </c>
      <c r="K1077">
        <v>8.7949999999999999</v>
      </c>
      <c r="M1077">
        <v>39.25</v>
      </c>
      <c r="N1077">
        <v>14.79</v>
      </c>
      <c r="O1077">
        <v>8.8580000000000005</v>
      </c>
      <c r="P1077">
        <v>67.78</v>
      </c>
      <c r="Q1077">
        <v>38.020000000000003</v>
      </c>
      <c r="R1077">
        <v>58.54</v>
      </c>
      <c r="S1077">
        <v>88.56</v>
      </c>
      <c r="T1077">
        <v>29.45</v>
      </c>
      <c r="W1077">
        <v>135.94999999999999</v>
      </c>
      <c r="X1077">
        <v>238.4</v>
      </c>
      <c r="Z1077">
        <v>33.14</v>
      </c>
      <c r="AA1077">
        <v>99.93</v>
      </c>
      <c r="AB1077">
        <v>112.7</v>
      </c>
      <c r="AD1077">
        <v>139.68</v>
      </c>
      <c r="AE1077">
        <v>57.62</v>
      </c>
      <c r="AG1077">
        <v>138.55000000000001</v>
      </c>
      <c r="AI1077">
        <v>50.54</v>
      </c>
      <c r="AK1077">
        <v>205.8</v>
      </c>
      <c r="AL1077">
        <v>206</v>
      </c>
      <c r="AM1077">
        <v>42.72</v>
      </c>
      <c r="AN1077">
        <v>114.65</v>
      </c>
      <c r="BA1077">
        <f t="shared" si="32"/>
        <v>138.55000000000001</v>
      </c>
      <c r="BB1077">
        <f t="shared" si="33"/>
        <v>205.8</v>
      </c>
    </row>
    <row r="1078" spans="1:54">
      <c r="A1078" s="1" t="s">
        <v>1135</v>
      </c>
      <c r="B1078">
        <v>290.2</v>
      </c>
      <c r="C1078">
        <v>193.84</v>
      </c>
      <c r="D1078">
        <v>64.760000000000005</v>
      </c>
      <c r="E1078">
        <v>73.86</v>
      </c>
      <c r="F1078">
        <v>47.125</v>
      </c>
      <c r="G1078">
        <v>92.06</v>
      </c>
      <c r="I1078">
        <v>113.2</v>
      </c>
      <c r="J1078">
        <v>57.98</v>
      </c>
      <c r="K1078">
        <v>8.9190000000000005</v>
      </c>
      <c r="M1078">
        <v>39.43</v>
      </c>
      <c r="N1078">
        <v>14.84</v>
      </c>
      <c r="O1078">
        <v>8.8840000000000003</v>
      </c>
      <c r="P1078">
        <v>67.48</v>
      </c>
      <c r="Q1078">
        <v>38.130000000000003</v>
      </c>
      <c r="R1078">
        <v>59.04</v>
      </c>
      <c r="S1078">
        <v>89.08</v>
      </c>
      <c r="T1078">
        <v>30.215</v>
      </c>
      <c r="W1078">
        <v>134.19999999999999</v>
      </c>
      <c r="X1078">
        <v>244</v>
      </c>
      <c r="Z1078">
        <v>33.29</v>
      </c>
      <c r="AA1078">
        <v>100.68</v>
      </c>
      <c r="AB1078">
        <v>114.68</v>
      </c>
      <c r="AD1078">
        <v>150.32</v>
      </c>
      <c r="AE1078">
        <v>57.32</v>
      </c>
      <c r="AG1078">
        <v>139.55000000000001</v>
      </c>
      <c r="AI1078">
        <v>51.24</v>
      </c>
      <c r="AK1078">
        <v>205.6</v>
      </c>
      <c r="AL1078">
        <v>207.5</v>
      </c>
      <c r="AM1078">
        <v>42.59</v>
      </c>
      <c r="AN1078">
        <v>112</v>
      </c>
      <c r="BA1078">
        <f t="shared" si="32"/>
        <v>139.55000000000001</v>
      </c>
      <c r="BB1078">
        <f t="shared" si="33"/>
        <v>205.6</v>
      </c>
    </row>
    <row r="1079" spans="1:54">
      <c r="A1079" s="1" t="s">
        <v>1136</v>
      </c>
      <c r="B1079">
        <v>290.39999999999998</v>
      </c>
      <c r="C1079">
        <v>198.6</v>
      </c>
      <c r="D1079">
        <v>64.2</v>
      </c>
      <c r="E1079">
        <v>74.430000000000007</v>
      </c>
      <c r="F1079">
        <v>49.3</v>
      </c>
      <c r="G1079">
        <v>94.820000000000007</v>
      </c>
      <c r="I1079">
        <v>116.45</v>
      </c>
      <c r="J1079">
        <v>58.77</v>
      </c>
      <c r="K1079">
        <v>8.9700000000000006</v>
      </c>
      <c r="M1079">
        <v>40.94</v>
      </c>
      <c r="N1079">
        <v>15.025</v>
      </c>
      <c r="O1079">
        <v>9.01</v>
      </c>
      <c r="P1079">
        <v>68.92</v>
      </c>
      <c r="Q1079">
        <v>38.79</v>
      </c>
      <c r="R1079">
        <v>60.24</v>
      </c>
      <c r="S1079">
        <v>91.36</v>
      </c>
      <c r="T1079">
        <v>30.49</v>
      </c>
      <c r="W1079">
        <v>137</v>
      </c>
      <c r="X1079">
        <v>249</v>
      </c>
      <c r="Z1079">
        <v>33.799999999999997</v>
      </c>
      <c r="AA1079">
        <v>102.8</v>
      </c>
      <c r="AB1079">
        <v>115.66</v>
      </c>
      <c r="AD1079">
        <v>155.6</v>
      </c>
      <c r="AE1079">
        <v>58.44</v>
      </c>
      <c r="AG1079">
        <v>139.15</v>
      </c>
      <c r="AI1079">
        <v>50.32</v>
      </c>
      <c r="AK1079">
        <v>206.3</v>
      </c>
      <c r="AL1079">
        <v>207.9</v>
      </c>
      <c r="AM1079">
        <v>43.11</v>
      </c>
      <c r="AN1079">
        <v>118.35</v>
      </c>
      <c r="BA1079">
        <f t="shared" si="32"/>
        <v>139.15</v>
      </c>
      <c r="BB1079">
        <f t="shared" si="33"/>
        <v>206.3</v>
      </c>
    </row>
    <row r="1080" spans="1:54">
      <c r="A1080" s="1" t="s">
        <v>1137</v>
      </c>
      <c r="B1080">
        <v>295</v>
      </c>
      <c r="C1080">
        <v>200.85</v>
      </c>
      <c r="D1080">
        <v>64.900000000000006</v>
      </c>
      <c r="E1080">
        <v>73.78</v>
      </c>
      <c r="F1080">
        <v>49.085000000000001</v>
      </c>
      <c r="G1080">
        <v>93.7</v>
      </c>
      <c r="I1080">
        <v>117.3</v>
      </c>
      <c r="J1080">
        <v>58.54</v>
      </c>
      <c r="K1080">
        <v>9.0970000000000013</v>
      </c>
      <c r="M1080">
        <v>41.45</v>
      </c>
      <c r="N1080">
        <v>15.035</v>
      </c>
      <c r="O1080">
        <v>9.0860000000000003</v>
      </c>
      <c r="P1080">
        <v>69.08</v>
      </c>
      <c r="Q1080">
        <v>38.85</v>
      </c>
      <c r="R1080">
        <v>60.78</v>
      </c>
      <c r="S1080">
        <v>90.24</v>
      </c>
      <c r="T1080">
        <v>30.945</v>
      </c>
      <c r="W1080">
        <v>139.1</v>
      </c>
      <c r="X1080">
        <v>250</v>
      </c>
      <c r="Z1080">
        <v>33.840000000000003</v>
      </c>
      <c r="AA1080">
        <v>105</v>
      </c>
      <c r="AB1080">
        <v>116.6</v>
      </c>
      <c r="AD1080">
        <v>154.44</v>
      </c>
      <c r="AE1080">
        <v>58.62</v>
      </c>
      <c r="AG1080">
        <v>140.75</v>
      </c>
      <c r="AI1080">
        <v>50.6</v>
      </c>
      <c r="AK1080">
        <v>209</v>
      </c>
      <c r="AL1080">
        <v>204.5</v>
      </c>
      <c r="AM1080">
        <v>43.58</v>
      </c>
      <c r="AN1080">
        <v>119.55</v>
      </c>
      <c r="BA1080">
        <f t="shared" si="32"/>
        <v>140.75</v>
      </c>
      <c r="BB1080">
        <f t="shared" si="33"/>
        <v>209</v>
      </c>
    </row>
    <row r="1081" spans="1:54">
      <c r="A1081" s="1" t="s">
        <v>1138</v>
      </c>
      <c r="B1081">
        <v>289.89999999999998</v>
      </c>
      <c r="C1081">
        <v>199.98</v>
      </c>
      <c r="D1081">
        <v>64.52</v>
      </c>
      <c r="E1081">
        <v>74.19</v>
      </c>
      <c r="F1081">
        <v>49.05</v>
      </c>
      <c r="G1081">
        <v>93.22</v>
      </c>
      <c r="I1081">
        <v>119.35</v>
      </c>
      <c r="J1081">
        <v>58.67</v>
      </c>
      <c r="K1081">
        <v>9.0299999999999994</v>
      </c>
      <c r="M1081">
        <v>41.17</v>
      </c>
      <c r="N1081">
        <v>15.095000000000001</v>
      </c>
      <c r="O1081">
        <v>9.0240000000000009</v>
      </c>
      <c r="P1081">
        <v>69.540000000000006</v>
      </c>
      <c r="Q1081">
        <v>38.58</v>
      </c>
      <c r="R1081">
        <v>60.78</v>
      </c>
      <c r="S1081">
        <v>91.16</v>
      </c>
      <c r="T1081">
        <v>30.88</v>
      </c>
      <c r="W1081">
        <v>136.9</v>
      </c>
      <c r="X1081">
        <v>245.2</v>
      </c>
      <c r="Z1081">
        <v>33.51</v>
      </c>
      <c r="AA1081">
        <v>104.26</v>
      </c>
      <c r="AB1081">
        <v>117.82</v>
      </c>
      <c r="AD1081">
        <v>153.38</v>
      </c>
      <c r="AE1081">
        <v>58.56</v>
      </c>
      <c r="AG1081">
        <v>140.30000000000001</v>
      </c>
      <c r="AI1081">
        <v>50.8</v>
      </c>
      <c r="AK1081">
        <v>209</v>
      </c>
      <c r="AL1081">
        <v>205.2</v>
      </c>
      <c r="AM1081">
        <v>42.9</v>
      </c>
      <c r="AN1081">
        <v>119</v>
      </c>
      <c r="BA1081">
        <f t="shared" si="32"/>
        <v>140.30000000000001</v>
      </c>
      <c r="BB1081">
        <f t="shared" si="33"/>
        <v>209</v>
      </c>
    </row>
    <row r="1082" spans="1:54">
      <c r="A1082" s="1" t="s">
        <v>1139</v>
      </c>
      <c r="B1082">
        <v>287.5</v>
      </c>
      <c r="C1082">
        <v>193.64</v>
      </c>
      <c r="D1082">
        <v>63.53</v>
      </c>
      <c r="E1082">
        <v>71.97</v>
      </c>
      <c r="F1082">
        <v>46.814999999999998</v>
      </c>
      <c r="G1082">
        <v>91</v>
      </c>
      <c r="I1082">
        <v>116.95</v>
      </c>
      <c r="J1082">
        <v>56.39</v>
      </c>
      <c r="K1082">
        <v>8.6310000000000002</v>
      </c>
      <c r="M1082">
        <v>39.79</v>
      </c>
      <c r="N1082">
        <v>14.64</v>
      </c>
      <c r="O1082">
        <v>8.7219999999999995</v>
      </c>
      <c r="P1082">
        <v>67.42</v>
      </c>
      <c r="Q1082">
        <v>36.85</v>
      </c>
      <c r="R1082">
        <v>59.06</v>
      </c>
      <c r="S1082">
        <v>89.2</v>
      </c>
      <c r="T1082">
        <v>29.65</v>
      </c>
      <c r="W1082">
        <v>135.5</v>
      </c>
      <c r="X1082">
        <v>235</v>
      </c>
      <c r="Z1082">
        <v>32.61</v>
      </c>
      <c r="AA1082">
        <v>101.46</v>
      </c>
      <c r="AB1082">
        <v>113.66</v>
      </c>
      <c r="AD1082">
        <v>149</v>
      </c>
      <c r="AE1082">
        <v>57.26</v>
      </c>
      <c r="AG1082">
        <v>135.5</v>
      </c>
      <c r="AI1082">
        <v>49.63</v>
      </c>
      <c r="AK1082">
        <v>204.7</v>
      </c>
      <c r="AL1082">
        <v>203.6</v>
      </c>
      <c r="AM1082">
        <v>42.12</v>
      </c>
      <c r="AN1082">
        <v>118.8</v>
      </c>
      <c r="BA1082">
        <f t="shared" si="32"/>
        <v>135.5</v>
      </c>
      <c r="BB1082">
        <f t="shared" si="33"/>
        <v>204.7</v>
      </c>
    </row>
    <row r="1083" spans="1:54">
      <c r="A1083" s="1" t="s">
        <v>1140</v>
      </c>
      <c r="B1083">
        <v>293.5</v>
      </c>
      <c r="C1083">
        <v>195.22</v>
      </c>
      <c r="D1083">
        <v>63.85</v>
      </c>
      <c r="E1083">
        <v>72.100000000000009</v>
      </c>
      <c r="F1083">
        <v>48.24</v>
      </c>
      <c r="G1083">
        <v>93.08</v>
      </c>
      <c r="I1083">
        <v>118.4</v>
      </c>
      <c r="J1083">
        <v>56.64</v>
      </c>
      <c r="K1083">
        <v>8.7859999999999996</v>
      </c>
      <c r="M1083">
        <v>40</v>
      </c>
      <c r="N1083">
        <v>14.64</v>
      </c>
      <c r="O1083">
        <v>8.7880000000000003</v>
      </c>
      <c r="P1083">
        <v>67.960000000000008</v>
      </c>
      <c r="Q1083">
        <v>37.450000000000003</v>
      </c>
      <c r="R1083">
        <v>61.28</v>
      </c>
      <c r="S1083">
        <v>90.14</v>
      </c>
      <c r="T1083">
        <v>30.835000000000001</v>
      </c>
      <c r="W1083">
        <v>136.30000000000001</v>
      </c>
      <c r="X1083">
        <v>237.2</v>
      </c>
      <c r="Z1083">
        <v>33.229999999999997</v>
      </c>
      <c r="AA1083">
        <v>103.62</v>
      </c>
      <c r="AB1083">
        <v>114.34</v>
      </c>
      <c r="AD1083">
        <v>148.9</v>
      </c>
      <c r="AE1083">
        <v>57.82</v>
      </c>
      <c r="AG1083">
        <v>137.5</v>
      </c>
      <c r="AI1083">
        <v>49.91</v>
      </c>
      <c r="AK1083">
        <v>208.3</v>
      </c>
      <c r="AL1083">
        <v>207.3</v>
      </c>
      <c r="AM1083">
        <v>42.38</v>
      </c>
      <c r="AN1083">
        <v>119.1</v>
      </c>
      <c r="BA1083">
        <f t="shared" si="32"/>
        <v>137.5</v>
      </c>
      <c r="BB1083">
        <f t="shared" si="33"/>
        <v>208.3</v>
      </c>
    </row>
    <row r="1084" spans="1:54">
      <c r="A1084" s="1" t="s">
        <v>1141</v>
      </c>
      <c r="B1084">
        <v>293.60000000000002</v>
      </c>
      <c r="C1084">
        <v>199.88</v>
      </c>
      <c r="D1084">
        <v>64.69</v>
      </c>
      <c r="E1084">
        <v>73.38</v>
      </c>
      <c r="F1084">
        <v>48.18</v>
      </c>
      <c r="G1084">
        <v>93.18</v>
      </c>
      <c r="I1084">
        <v>121.65</v>
      </c>
      <c r="J1084">
        <v>58.52</v>
      </c>
      <c r="K1084">
        <v>8.9830000000000005</v>
      </c>
      <c r="M1084">
        <v>40</v>
      </c>
      <c r="N1084">
        <v>14.8</v>
      </c>
      <c r="O1084">
        <v>8.968</v>
      </c>
      <c r="P1084">
        <v>68</v>
      </c>
      <c r="Q1084">
        <v>38.21</v>
      </c>
      <c r="R1084">
        <v>61.78</v>
      </c>
      <c r="S1084">
        <v>90.48</v>
      </c>
      <c r="T1084">
        <v>31.28</v>
      </c>
      <c r="W1084">
        <v>136.4</v>
      </c>
      <c r="X1084">
        <v>241.8</v>
      </c>
      <c r="Z1084">
        <v>33.799999999999997</v>
      </c>
      <c r="AA1084">
        <v>103.76</v>
      </c>
      <c r="AB1084">
        <v>117</v>
      </c>
      <c r="AD1084">
        <v>152.46</v>
      </c>
      <c r="AE1084">
        <v>58.34</v>
      </c>
      <c r="AG1084">
        <v>138.19999999999999</v>
      </c>
      <c r="AI1084">
        <v>50.36</v>
      </c>
      <c r="AK1084">
        <v>210.6</v>
      </c>
      <c r="AL1084">
        <v>216.9</v>
      </c>
      <c r="AM1084">
        <v>42.58</v>
      </c>
      <c r="AN1084">
        <v>118.45</v>
      </c>
      <c r="BA1084">
        <f t="shared" ref="BA1084:BA1147" si="34">+SUM(L1084+AG1084)</f>
        <v>138.19999999999999</v>
      </c>
      <c r="BB1084">
        <f t="shared" ref="BB1084:BB1147" si="35">+SUM(U1084+AH1084+AK1084)</f>
        <v>210.6</v>
      </c>
    </row>
    <row r="1085" spans="1:54">
      <c r="A1085" s="1" t="s">
        <v>1142</v>
      </c>
      <c r="B1085">
        <v>299.3</v>
      </c>
      <c r="C1085">
        <v>202.6</v>
      </c>
      <c r="D1085">
        <v>65.22</v>
      </c>
      <c r="E1085">
        <v>73.489999999999995</v>
      </c>
      <c r="F1085">
        <v>48.58</v>
      </c>
      <c r="G1085">
        <v>94.84</v>
      </c>
      <c r="I1085">
        <v>123.05</v>
      </c>
      <c r="J1085">
        <v>58.65</v>
      </c>
      <c r="K1085">
        <v>9.218</v>
      </c>
      <c r="M1085">
        <v>41.04</v>
      </c>
      <c r="N1085">
        <v>15.08</v>
      </c>
      <c r="O1085">
        <v>9.1260000000000012</v>
      </c>
      <c r="P1085">
        <v>68.400000000000006</v>
      </c>
      <c r="Q1085">
        <v>38.65</v>
      </c>
      <c r="R1085">
        <v>61.88</v>
      </c>
      <c r="S1085">
        <v>92.02</v>
      </c>
      <c r="T1085">
        <v>31.805</v>
      </c>
      <c r="W1085">
        <v>137.55000000000001</v>
      </c>
      <c r="X1085">
        <v>244.1</v>
      </c>
      <c r="Z1085">
        <v>35.020000000000003</v>
      </c>
      <c r="AA1085">
        <v>105.26</v>
      </c>
      <c r="AB1085">
        <v>119.3</v>
      </c>
      <c r="AD1085">
        <v>152.76</v>
      </c>
      <c r="AE1085">
        <v>59.16</v>
      </c>
      <c r="AG1085">
        <v>139.35</v>
      </c>
      <c r="AI1085">
        <v>50.42</v>
      </c>
      <c r="AK1085">
        <v>213.7</v>
      </c>
      <c r="AL1085">
        <v>214.1</v>
      </c>
      <c r="AM1085">
        <v>43.25</v>
      </c>
      <c r="AN1085">
        <v>129.25</v>
      </c>
      <c r="BA1085">
        <f t="shared" si="34"/>
        <v>139.35</v>
      </c>
      <c r="BB1085">
        <f t="shared" si="35"/>
        <v>213.7</v>
      </c>
    </row>
    <row r="1086" spans="1:54">
      <c r="A1086" s="1" t="s">
        <v>1143</v>
      </c>
      <c r="B1086">
        <v>299.5</v>
      </c>
      <c r="C1086">
        <v>201.95</v>
      </c>
      <c r="D1086">
        <v>65.070000000000007</v>
      </c>
      <c r="E1086">
        <v>73.16</v>
      </c>
      <c r="F1086">
        <v>48.54</v>
      </c>
      <c r="G1086">
        <v>95.4</v>
      </c>
      <c r="I1086">
        <v>122.75</v>
      </c>
      <c r="J1086">
        <v>58.19</v>
      </c>
      <c r="K1086">
        <v>8.9440000000000008</v>
      </c>
      <c r="M1086">
        <v>40.729999999999997</v>
      </c>
      <c r="N1086">
        <v>15.105</v>
      </c>
      <c r="O1086">
        <v>9.1180000000000003</v>
      </c>
      <c r="P1086">
        <v>68.56</v>
      </c>
      <c r="Q1086">
        <v>38.33</v>
      </c>
      <c r="R1086">
        <v>62.1</v>
      </c>
      <c r="S1086">
        <v>92.460000000000008</v>
      </c>
      <c r="T1086">
        <v>31.434999999999999</v>
      </c>
      <c r="W1086">
        <v>138.25</v>
      </c>
      <c r="X1086">
        <v>243.8</v>
      </c>
      <c r="Z1086">
        <v>34.950000000000003</v>
      </c>
      <c r="AA1086">
        <v>106.8</v>
      </c>
      <c r="AB1086">
        <v>117.4</v>
      </c>
      <c r="AD1086">
        <v>151.9</v>
      </c>
      <c r="AE1086">
        <v>59.54</v>
      </c>
      <c r="AG1086">
        <v>140.05000000000001</v>
      </c>
      <c r="AI1086">
        <v>50.72</v>
      </c>
      <c r="AK1086">
        <v>213.2</v>
      </c>
      <c r="AL1086">
        <v>217.7</v>
      </c>
      <c r="AM1086">
        <v>43.57</v>
      </c>
      <c r="AN1086">
        <v>125.5</v>
      </c>
      <c r="BA1086">
        <f t="shared" si="34"/>
        <v>140.05000000000001</v>
      </c>
      <c r="BB1086">
        <f t="shared" si="35"/>
        <v>213.2</v>
      </c>
    </row>
    <row r="1087" spans="1:54">
      <c r="A1087" s="1" t="s">
        <v>1144</v>
      </c>
      <c r="B1087">
        <v>297.89999999999998</v>
      </c>
      <c r="C1087">
        <v>200.7</v>
      </c>
      <c r="D1087">
        <v>64.72</v>
      </c>
      <c r="E1087">
        <v>72.23</v>
      </c>
      <c r="F1087">
        <v>48.155000000000001</v>
      </c>
      <c r="G1087">
        <v>94.44</v>
      </c>
      <c r="I1087">
        <v>121.25</v>
      </c>
      <c r="J1087">
        <v>57.79</v>
      </c>
      <c r="K1087">
        <v>8.9489999999999998</v>
      </c>
      <c r="M1087">
        <v>40.5</v>
      </c>
      <c r="N1087">
        <v>14.955</v>
      </c>
      <c r="O1087">
        <v>9.0640000000000001</v>
      </c>
      <c r="P1087">
        <v>68.2</v>
      </c>
      <c r="Q1087">
        <v>37.840000000000003</v>
      </c>
      <c r="R1087">
        <v>61.22</v>
      </c>
      <c r="S1087">
        <v>92.3</v>
      </c>
      <c r="T1087">
        <v>31.39</v>
      </c>
      <c r="W1087">
        <v>140.35</v>
      </c>
      <c r="X1087">
        <v>242.8</v>
      </c>
      <c r="Z1087">
        <v>34.57</v>
      </c>
      <c r="AA1087">
        <v>107.22</v>
      </c>
      <c r="AB1087">
        <v>117.52</v>
      </c>
      <c r="AD1087">
        <v>152.41999999999999</v>
      </c>
      <c r="AE1087">
        <v>59.76</v>
      </c>
      <c r="AG1087">
        <v>139.25</v>
      </c>
      <c r="AI1087">
        <v>50.48</v>
      </c>
      <c r="AK1087">
        <v>213</v>
      </c>
      <c r="AL1087">
        <v>213.4</v>
      </c>
      <c r="AM1087">
        <v>43.69</v>
      </c>
      <c r="AN1087">
        <v>127</v>
      </c>
      <c r="BA1087">
        <f t="shared" si="34"/>
        <v>139.25</v>
      </c>
      <c r="BB1087">
        <f t="shared" si="35"/>
        <v>213</v>
      </c>
    </row>
    <row r="1088" spans="1:54">
      <c r="A1088" s="1" t="s">
        <v>1145</v>
      </c>
      <c r="B1088">
        <v>295.39999999999998</v>
      </c>
      <c r="C1088">
        <v>198.62</v>
      </c>
      <c r="D1088">
        <v>64.89</v>
      </c>
      <c r="E1088">
        <v>71.86</v>
      </c>
      <c r="F1088">
        <v>49.29</v>
      </c>
      <c r="G1088">
        <v>95.14</v>
      </c>
      <c r="I1088">
        <v>117.9</v>
      </c>
      <c r="J1088">
        <v>56.9</v>
      </c>
      <c r="K1088">
        <v>8.7910000000000004</v>
      </c>
      <c r="M1088">
        <v>40.69</v>
      </c>
      <c r="N1088">
        <v>15.16</v>
      </c>
      <c r="O1088">
        <v>9.1539999999999999</v>
      </c>
      <c r="P1088">
        <v>69.540000000000006</v>
      </c>
      <c r="Q1088">
        <v>38.479999999999997</v>
      </c>
      <c r="R1088">
        <v>63.02</v>
      </c>
      <c r="S1088">
        <v>92.3</v>
      </c>
      <c r="T1088">
        <v>32.06</v>
      </c>
      <c r="W1088">
        <v>143.75</v>
      </c>
      <c r="X1088">
        <v>238.1</v>
      </c>
      <c r="Z1088">
        <v>35.950000000000003</v>
      </c>
      <c r="AA1088">
        <v>105.32</v>
      </c>
      <c r="AB1088">
        <v>117.62</v>
      </c>
      <c r="AD1088">
        <v>148.47999999999999</v>
      </c>
      <c r="AE1088">
        <v>59.36</v>
      </c>
      <c r="AG1088">
        <v>140.4</v>
      </c>
      <c r="AI1088">
        <v>51.7</v>
      </c>
      <c r="AK1088">
        <v>212.7</v>
      </c>
      <c r="AL1088">
        <v>211.5</v>
      </c>
      <c r="AM1088">
        <v>43.5</v>
      </c>
      <c r="AN1088">
        <v>136.55000000000001</v>
      </c>
      <c r="BA1088">
        <f t="shared" si="34"/>
        <v>140.4</v>
      </c>
      <c r="BB1088">
        <f t="shared" si="35"/>
        <v>212.7</v>
      </c>
    </row>
    <row r="1089" spans="1:54">
      <c r="A1089" s="1" t="s">
        <v>1146</v>
      </c>
      <c r="B1089">
        <v>289.60000000000002</v>
      </c>
      <c r="C1089">
        <v>196.58</v>
      </c>
      <c r="D1089">
        <v>64.400000000000006</v>
      </c>
      <c r="E1089">
        <v>70.86</v>
      </c>
      <c r="F1089">
        <v>49.475000000000001</v>
      </c>
      <c r="G1089">
        <v>94.2</v>
      </c>
      <c r="I1089">
        <v>116.95</v>
      </c>
      <c r="J1089">
        <v>56.89</v>
      </c>
      <c r="K1089">
        <v>8.85</v>
      </c>
      <c r="M1089">
        <v>40.22</v>
      </c>
      <c r="N1089">
        <v>14.99</v>
      </c>
      <c r="O1089">
        <v>8.93</v>
      </c>
      <c r="P1089">
        <v>69.94</v>
      </c>
      <c r="Q1089">
        <v>38.979999999999997</v>
      </c>
      <c r="R1089">
        <v>63.02</v>
      </c>
      <c r="S1089">
        <v>89.88</v>
      </c>
      <c r="T1089">
        <v>31.734999999999999</v>
      </c>
      <c r="W1089">
        <v>143.15</v>
      </c>
      <c r="X1089">
        <v>237.3</v>
      </c>
      <c r="Z1089">
        <v>35.200000000000003</v>
      </c>
      <c r="AA1089">
        <v>105.04</v>
      </c>
      <c r="AB1089">
        <v>117.38</v>
      </c>
      <c r="AD1089">
        <v>147.24</v>
      </c>
      <c r="AE1089">
        <v>59.64</v>
      </c>
      <c r="AG1089">
        <v>138.9</v>
      </c>
      <c r="AI1089">
        <v>51.28</v>
      </c>
      <c r="AK1089">
        <v>211.2</v>
      </c>
      <c r="AL1089">
        <v>211.7</v>
      </c>
      <c r="AM1089">
        <v>43.25</v>
      </c>
      <c r="AN1089">
        <v>144.1</v>
      </c>
      <c r="BA1089">
        <f t="shared" si="34"/>
        <v>138.9</v>
      </c>
      <c r="BB1089">
        <f t="shared" si="35"/>
        <v>211.2</v>
      </c>
    </row>
    <row r="1090" spans="1:54">
      <c r="A1090" s="1" t="s">
        <v>1147</v>
      </c>
      <c r="B1090">
        <v>291.7</v>
      </c>
      <c r="C1090">
        <v>206.8</v>
      </c>
      <c r="D1090">
        <v>67.37</v>
      </c>
      <c r="E1090">
        <v>70.989999999999995</v>
      </c>
      <c r="F1090">
        <v>51.43</v>
      </c>
      <c r="G1090">
        <v>94</v>
      </c>
      <c r="I1090">
        <v>115.7</v>
      </c>
      <c r="J1090">
        <v>56.43</v>
      </c>
      <c r="K1090">
        <v>9.3800000000000008</v>
      </c>
      <c r="M1090">
        <v>40.119999999999997</v>
      </c>
      <c r="N1090">
        <v>15.105</v>
      </c>
      <c r="O1090">
        <v>9.032</v>
      </c>
      <c r="P1090">
        <v>70.12</v>
      </c>
      <c r="Q1090">
        <v>40.1</v>
      </c>
      <c r="R1090">
        <v>65.64</v>
      </c>
      <c r="S1090">
        <v>90.64</v>
      </c>
      <c r="T1090">
        <v>31.54</v>
      </c>
      <c r="W1090">
        <v>142.44999999999999</v>
      </c>
      <c r="X1090">
        <v>246</v>
      </c>
      <c r="Z1090">
        <v>36.56</v>
      </c>
      <c r="AA1090">
        <v>105.48</v>
      </c>
      <c r="AB1090">
        <v>121.88</v>
      </c>
      <c r="AD1090">
        <v>147.46</v>
      </c>
      <c r="AE1090">
        <v>57.24</v>
      </c>
      <c r="AG1090">
        <v>140.15</v>
      </c>
      <c r="AI1090">
        <v>52.7</v>
      </c>
      <c r="AK1090">
        <v>219.7</v>
      </c>
      <c r="AL1090">
        <v>207</v>
      </c>
      <c r="AM1090">
        <v>41.6</v>
      </c>
      <c r="AN1090">
        <v>138.35</v>
      </c>
      <c r="BA1090">
        <f t="shared" si="34"/>
        <v>140.15</v>
      </c>
      <c r="BB1090">
        <f t="shared" si="35"/>
        <v>219.7</v>
      </c>
    </row>
    <row r="1091" spans="1:54">
      <c r="A1091" s="1" t="s">
        <v>1148</v>
      </c>
      <c r="B1091">
        <v>288.5</v>
      </c>
      <c r="C1091">
        <v>205.1</v>
      </c>
      <c r="D1091">
        <v>68.41</v>
      </c>
      <c r="E1091">
        <v>71.02</v>
      </c>
      <c r="F1091">
        <v>52.32</v>
      </c>
      <c r="G1091">
        <v>93.4</v>
      </c>
      <c r="I1091">
        <v>117.4</v>
      </c>
      <c r="J1091">
        <v>57.79</v>
      </c>
      <c r="K1091">
        <v>9.5830000000000002</v>
      </c>
      <c r="M1091">
        <v>41.34</v>
      </c>
      <c r="N1091">
        <v>15.35</v>
      </c>
      <c r="O1091">
        <v>9.06</v>
      </c>
      <c r="P1091">
        <v>69.3</v>
      </c>
      <c r="Q1091">
        <v>39.78</v>
      </c>
      <c r="R1091">
        <v>68.22</v>
      </c>
      <c r="S1091">
        <v>90.42</v>
      </c>
      <c r="T1091">
        <v>31.97</v>
      </c>
      <c r="W1091">
        <v>143.6</v>
      </c>
      <c r="X1091">
        <v>242.4</v>
      </c>
      <c r="Z1091">
        <v>36.86</v>
      </c>
      <c r="AA1091">
        <v>104.52</v>
      </c>
      <c r="AB1091">
        <v>124.3</v>
      </c>
      <c r="AD1091">
        <v>148.19999999999999</v>
      </c>
      <c r="AE1091">
        <v>56.88</v>
      </c>
      <c r="AG1091">
        <v>136.9</v>
      </c>
      <c r="AI1091">
        <v>54.2</v>
      </c>
      <c r="AK1091">
        <v>222.3</v>
      </c>
      <c r="AL1091">
        <v>207.8</v>
      </c>
      <c r="AM1091">
        <v>41.61</v>
      </c>
      <c r="AN1091">
        <v>134.4</v>
      </c>
      <c r="BA1091">
        <f t="shared" si="34"/>
        <v>136.9</v>
      </c>
      <c r="BB1091">
        <f t="shared" si="35"/>
        <v>222.3</v>
      </c>
    </row>
    <row r="1092" spans="1:54">
      <c r="A1092" s="1" t="s">
        <v>1149</v>
      </c>
      <c r="B1092">
        <v>295.10000000000002</v>
      </c>
      <c r="C1092">
        <v>205.75</v>
      </c>
      <c r="D1092">
        <v>68.58</v>
      </c>
      <c r="E1092">
        <v>70.489999999999995</v>
      </c>
      <c r="F1092">
        <v>51.5</v>
      </c>
      <c r="G1092">
        <v>94.08</v>
      </c>
      <c r="I1092">
        <v>119.1</v>
      </c>
      <c r="J1092">
        <v>57.69</v>
      </c>
      <c r="K1092">
        <v>9.5190000000000001</v>
      </c>
      <c r="M1092">
        <v>41.51</v>
      </c>
      <c r="N1092">
        <v>15.195</v>
      </c>
      <c r="O1092">
        <v>9.1460000000000008</v>
      </c>
      <c r="P1092">
        <v>70.52</v>
      </c>
      <c r="Q1092">
        <v>40.1</v>
      </c>
      <c r="R1092">
        <v>67.72</v>
      </c>
      <c r="S1092">
        <v>91.54</v>
      </c>
      <c r="T1092">
        <v>34.225000000000001</v>
      </c>
      <c r="W1092">
        <v>142.75</v>
      </c>
      <c r="X1092">
        <v>242.6</v>
      </c>
      <c r="Z1092">
        <v>38.65</v>
      </c>
      <c r="AA1092">
        <v>106.18</v>
      </c>
      <c r="AB1092">
        <v>124</v>
      </c>
      <c r="AD1092">
        <v>146.46</v>
      </c>
      <c r="AE1092">
        <v>57.62</v>
      </c>
      <c r="AG1092">
        <v>137.94999999999999</v>
      </c>
      <c r="AI1092">
        <v>54.18</v>
      </c>
      <c r="AK1092">
        <v>220.6</v>
      </c>
      <c r="AL1092">
        <v>210.1</v>
      </c>
      <c r="AM1092">
        <v>42.07</v>
      </c>
      <c r="AN1092">
        <v>135.55000000000001</v>
      </c>
      <c r="BA1092">
        <f t="shared" si="34"/>
        <v>137.94999999999999</v>
      </c>
      <c r="BB1092">
        <f t="shared" si="35"/>
        <v>220.6</v>
      </c>
    </row>
    <row r="1093" spans="1:54">
      <c r="A1093" s="1" t="s">
        <v>1150</v>
      </c>
      <c r="B1093">
        <v>291.89999999999998</v>
      </c>
      <c r="C1093">
        <v>203.3</v>
      </c>
      <c r="D1093">
        <v>67.55</v>
      </c>
      <c r="E1093">
        <v>69.3</v>
      </c>
      <c r="F1093">
        <v>50.99</v>
      </c>
      <c r="G1093">
        <v>93.86</v>
      </c>
      <c r="I1093">
        <v>116.3</v>
      </c>
      <c r="J1093">
        <v>57.15</v>
      </c>
      <c r="K1093">
        <v>9.5229999999999997</v>
      </c>
      <c r="M1093">
        <v>40.950000000000003</v>
      </c>
      <c r="N1093">
        <v>15.19</v>
      </c>
      <c r="O1093">
        <v>9.0220000000000002</v>
      </c>
      <c r="P1093">
        <v>69.08</v>
      </c>
      <c r="Q1093">
        <v>38.92</v>
      </c>
      <c r="R1093">
        <v>67.08</v>
      </c>
      <c r="S1093">
        <v>90.56</v>
      </c>
      <c r="T1093">
        <v>33.549999999999997</v>
      </c>
      <c r="W1093">
        <v>144.9</v>
      </c>
      <c r="X1093">
        <v>240.5</v>
      </c>
      <c r="Z1093">
        <v>38.229999999999997</v>
      </c>
      <c r="AA1093">
        <v>106.04</v>
      </c>
      <c r="AB1093">
        <v>123.98</v>
      </c>
      <c r="AD1093">
        <v>144.9</v>
      </c>
      <c r="AE1093">
        <v>57.5</v>
      </c>
      <c r="AG1093">
        <v>137.05000000000001</v>
      </c>
      <c r="AI1093">
        <v>53.74</v>
      </c>
      <c r="AK1093">
        <v>220.4</v>
      </c>
      <c r="AL1093">
        <v>205.2</v>
      </c>
      <c r="AM1093">
        <v>41.88</v>
      </c>
      <c r="AN1093">
        <v>132.35</v>
      </c>
      <c r="BA1093">
        <f t="shared" si="34"/>
        <v>137.05000000000001</v>
      </c>
      <c r="BB1093">
        <f t="shared" si="35"/>
        <v>220.4</v>
      </c>
    </row>
    <row r="1094" spans="1:54">
      <c r="A1094" s="1" t="s">
        <v>1151</v>
      </c>
      <c r="B1094">
        <v>288.2</v>
      </c>
      <c r="C1094">
        <v>203.15</v>
      </c>
      <c r="D1094">
        <v>67.900000000000006</v>
      </c>
      <c r="E1094">
        <v>69.84</v>
      </c>
      <c r="F1094">
        <v>50.34</v>
      </c>
      <c r="G1094">
        <v>92.7</v>
      </c>
      <c r="I1094">
        <v>120.05</v>
      </c>
      <c r="J1094">
        <v>58.13</v>
      </c>
      <c r="K1094">
        <v>9.67</v>
      </c>
      <c r="M1094">
        <v>41.83</v>
      </c>
      <c r="N1094">
        <v>15.12</v>
      </c>
      <c r="O1094">
        <v>8.8120000000000012</v>
      </c>
      <c r="P1094">
        <v>69</v>
      </c>
      <c r="Q1094">
        <v>38.67</v>
      </c>
      <c r="R1094">
        <v>68.36</v>
      </c>
      <c r="S1094">
        <v>89.56</v>
      </c>
      <c r="T1094">
        <v>34.619999999999997</v>
      </c>
      <c r="W1094">
        <v>146.19999999999999</v>
      </c>
      <c r="X1094">
        <v>239.2</v>
      </c>
      <c r="Z1094">
        <v>37.14</v>
      </c>
      <c r="AA1094">
        <v>105.74</v>
      </c>
      <c r="AB1094">
        <v>124.04</v>
      </c>
      <c r="AD1094">
        <v>145.76</v>
      </c>
      <c r="AE1094">
        <v>56.2</v>
      </c>
      <c r="AG1094">
        <v>135.94999999999999</v>
      </c>
      <c r="AI1094">
        <v>55.06</v>
      </c>
      <c r="AK1094">
        <v>217.8</v>
      </c>
      <c r="AL1094">
        <v>205</v>
      </c>
      <c r="AM1094">
        <v>40.89</v>
      </c>
      <c r="AN1094">
        <v>133.94999999999999</v>
      </c>
      <c r="BA1094">
        <f t="shared" si="34"/>
        <v>135.94999999999999</v>
      </c>
      <c r="BB1094">
        <f t="shared" si="35"/>
        <v>217.8</v>
      </c>
    </row>
    <row r="1095" spans="1:54">
      <c r="A1095" s="1" t="s">
        <v>1152</v>
      </c>
      <c r="B1095">
        <v>286.8</v>
      </c>
      <c r="C1095">
        <v>201.1</v>
      </c>
      <c r="D1095">
        <v>68.03</v>
      </c>
      <c r="E1095">
        <v>69.12</v>
      </c>
      <c r="F1095">
        <v>52.6</v>
      </c>
      <c r="G1095">
        <v>93.100000000000009</v>
      </c>
      <c r="I1095">
        <v>119.5</v>
      </c>
      <c r="J1095">
        <v>57.23</v>
      </c>
      <c r="K1095">
        <v>9.59</v>
      </c>
      <c r="M1095">
        <v>42.22</v>
      </c>
      <c r="N1095">
        <v>15.18</v>
      </c>
      <c r="O1095">
        <v>8.9380000000000006</v>
      </c>
      <c r="P1095">
        <v>69.06</v>
      </c>
      <c r="Q1095">
        <v>38.799999999999997</v>
      </c>
      <c r="R1095">
        <v>67.540000000000006</v>
      </c>
      <c r="S1095">
        <v>89.28</v>
      </c>
      <c r="T1095">
        <v>34.9</v>
      </c>
      <c r="W1095">
        <v>147.05000000000001</v>
      </c>
      <c r="X1095">
        <v>238</v>
      </c>
      <c r="Z1095">
        <v>37.979999999999997</v>
      </c>
      <c r="AA1095">
        <v>105.36</v>
      </c>
      <c r="AB1095">
        <v>122.82</v>
      </c>
      <c r="AD1095">
        <v>144.80000000000001</v>
      </c>
      <c r="AE1095">
        <v>57.12</v>
      </c>
      <c r="AG1095">
        <v>136.35</v>
      </c>
      <c r="AI1095">
        <v>55</v>
      </c>
      <c r="AK1095">
        <v>219.5</v>
      </c>
      <c r="AL1095">
        <v>205.8</v>
      </c>
      <c r="AM1095">
        <v>41.53</v>
      </c>
      <c r="AN1095">
        <v>129</v>
      </c>
      <c r="BA1095">
        <f t="shared" si="34"/>
        <v>136.35</v>
      </c>
      <c r="BB1095">
        <f t="shared" si="35"/>
        <v>219.5</v>
      </c>
    </row>
    <row r="1096" spans="1:54">
      <c r="A1096" s="1" t="s">
        <v>1153</v>
      </c>
      <c r="B1096">
        <v>289.8</v>
      </c>
      <c r="C1096">
        <v>203.2</v>
      </c>
      <c r="D1096">
        <v>68.099999999999994</v>
      </c>
      <c r="E1096">
        <v>69.78</v>
      </c>
      <c r="F1096">
        <v>52.69</v>
      </c>
      <c r="G1096">
        <v>92.14</v>
      </c>
      <c r="I1096">
        <v>121.2</v>
      </c>
      <c r="J1096">
        <v>57.81</v>
      </c>
      <c r="K1096">
        <v>9.9960000000000004</v>
      </c>
      <c r="M1096">
        <v>43.6</v>
      </c>
      <c r="N1096">
        <v>15.21</v>
      </c>
      <c r="O1096">
        <v>8.8940000000000001</v>
      </c>
      <c r="P1096">
        <v>68.98</v>
      </c>
      <c r="Q1096">
        <v>38.9</v>
      </c>
      <c r="R1096">
        <v>67.44</v>
      </c>
      <c r="S1096">
        <v>89.3</v>
      </c>
      <c r="T1096">
        <v>34.33</v>
      </c>
      <c r="W1096">
        <v>149.69999999999999</v>
      </c>
      <c r="X1096">
        <v>238.9</v>
      </c>
      <c r="Z1096">
        <v>38.340000000000003</v>
      </c>
      <c r="AA1096">
        <v>104.2</v>
      </c>
      <c r="AB1096">
        <v>122.34</v>
      </c>
      <c r="AD1096">
        <v>151.97999999999999</v>
      </c>
      <c r="AE1096">
        <v>56.76</v>
      </c>
      <c r="AG1096">
        <v>135.05000000000001</v>
      </c>
      <c r="AI1096">
        <v>55.06</v>
      </c>
      <c r="AK1096">
        <v>218.8</v>
      </c>
      <c r="AL1096">
        <v>212.1</v>
      </c>
      <c r="AM1096">
        <v>41.9</v>
      </c>
      <c r="AN1096">
        <v>128.30000000000001</v>
      </c>
      <c r="BA1096">
        <f t="shared" si="34"/>
        <v>135.05000000000001</v>
      </c>
      <c r="BB1096">
        <f t="shared" si="35"/>
        <v>218.8</v>
      </c>
    </row>
    <row r="1097" spans="1:54">
      <c r="A1097" s="1" t="s">
        <v>1154</v>
      </c>
      <c r="B1097">
        <v>281.8</v>
      </c>
      <c r="C1097">
        <v>202.15</v>
      </c>
      <c r="D1097">
        <v>67.290000000000006</v>
      </c>
      <c r="E1097">
        <v>69.41</v>
      </c>
      <c r="F1097">
        <v>52.25</v>
      </c>
      <c r="G1097">
        <v>92.5</v>
      </c>
      <c r="I1097">
        <v>118.2</v>
      </c>
      <c r="J1097">
        <v>56.26</v>
      </c>
      <c r="K1097">
        <v>9.6270000000000007</v>
      </c>
      <c r="M1097">
        <v>42.7</v>
      </c>
      <c r="N1097">
        <v>15.05</v>
      </c>
      <c r="O1097">
        <v>8.8060000000000009</v>
      </c>
      <c r="P1097">
        <v>68.78</v>
      </c>
      <c r="Q1097">
        <v>38.39</v>
      </c>
      <c r="R1097">
        <v>66.78</v>
      </c>
      <c r="S1097">
        <v>89.56</v>
      </c>
      <c r="T1097">
        <v>33.67</v>
      </c>
      <c r="W1097">
        <v>148.9</v>
      </c>
      <c r="X1097">
        <v>237.7</v>
      </c>
      <c r="Z1097">
        <v>37.299999999999997</v>
      </c>
      <c r="AA1097">
        <v>103.52</v>
      </c>
      <c r="AB1097">
        <v>119.78</v>
      </c>
      <c r="AD1097">
        <v>151.88</v>
      </c>
      <c r="AE1097">
        <v>55.96</v>
      </c>
      <c r="AG1097">
        <v>133.55000000000001</v>
      </c>
      <c r="AI1097">
        <v>53.84</v>
      </c>
      <c r="AK1097">
        <v>213.7</v>
      </c>
      <c r="AL1097">
        <v>212.1</v>
      </c>
      <c r="AM1097">
        <v>41.3</v>
      </c>
      <c r="AN1097">
        <v>126.95</v>
      </c>
      <c r="BA1097">
        <f t="shared" si="34"/>
        <v>133.55000000000001</v>
      </c>
      <c r="BB1097">
        <f t="shared" si="35"/>
        <v>213.7</v>
      </c>
    </row>
    <row r="1098" spans="1:54">
      <c r="A1098" s="1" t="s">
        <v>1155</v>
      </c>
      <c r="B1098">
        <v>295.2</v>
      </c>
      <c r="C1098">
        <v>201.15</v>
      </c>
      <c r="D1098">
        <v>67.48</v>
      </c>
      <c r="E1098">
        <v>69.489999999999995</v>
      </c>
      <c r="F1098">
        <v>52.63</v>
      </c>
      <c r="G1098">
        <v>92.48</v>
      </c>
      <c r="I1098">
        <v>118.3</v>
      </c>
      <c r="J1098">
        <v>56.67</v>
      </c>
      <c r="K1098">
        <v>9.6820000000000004</v>
      </c>
      <c r="M1098">
        <v>43.31</v>
      </c>
      <c r="N1098">
        <v>14.94</v>
      </c>
      <c r="O1098">
        <v>8.7100000000000009</v>
      </c>
      <c r="P1098">
        <v>67.540000000000006</v>
      </c>
      <c r="Q1098">
        <v>38.24</v>
      </c>
      <c r="R1098">
        <v>66.3</v>
      </c>
      <c r="S1098">
        <v>88.78</v>
      </c>
      <c r="T1098">
        <v>34.61</v>
      </c>
      <c r="W1098">
        <v>148.80000000000001</v>
      </c>
      <c r="X1098">
        <v>237.5</v>
      </c>
      <c r="Z1098">
        <v>37.049999999999997</v>
      </c>
      <c r="AA1098">
        <v>103.24</v>
      </c>
      <c r="AB1098">
        <v>119.84</v>
      </c>
      <c r="AD1098">
        <v>151.19999999999999</v>
      </c>
      <c r="AE1098">
        <v>56</v>
      </c>
      <c r="AG1098">
        <v>133.75</v>
      </c>
      <c r="AI1098">
        <v>55.04</v>
      </c>
      <c r="AK1098">
        <v>215.2</v>
      </c>
      <c r="AL1098">
        <v>209.9</v>
      </c>
      <c r="AM1098">
        <v>41.79</v>
      </c>
      <c r="AN1098">
        <v>130.05000000000001</v>
      </c>
      <c r="BA1098">
        <f t="shared" si="34"/>
        <v>133.75</v>
      </c>
      <c r="BB1098">
        <f t="shared" si="35"/>
        <v>215.2</v>
      </c>
    </row>
    <row r="1099" spans="1:54">
      <c r="A1099" s="1" t="s">
        <v>1156</v>
      </c>
      <c r="B1099">
        <v>286.2</v>
      </c>
      <c r="C1099">
        <v>201</v>
      </c>
      <c r="D1099">
        <v>66.59</v>
      </c>
      <c r="E1099">
        <v>68.34</v>
      </c>
      <c r="F1099">
        <v>53.01</v>
      </c>
      <c r="G1099">
        <v>91.960000000000008</v>
      </c>
      <c r="I1099">
        <v>117.75</v>
      </c>
      <c r="J1099">
        <v>55.6</v>
      </c>
      <c r="K1099">
        <v>9.2940000000000005</v>
      </c>
      <c r="M1099">
        <v>42.91</v>
      </c>
      <c r="N1099">
        <v>15.065</v>
      </c>
      <c r="O1099">
        <v>8.7279999999999998</v>
      </c>
      <c r="P1099">
        <v>68.36</v>
      </c>
      <c r="Q1099">
        <v>38.729999999999997</v>
      </c>
      <c r="R1099">
        <v>65.680000000000007</v>
      </c>
      <c r="S1099">
        <v>89.38</v>
      </c>
      <c r="T1099">
        <v>34.07</v>
      </c>
      <c r="W1099">
        <v>148.85</v>
      </c>
      <c r="X1099">
        <v>237</v>
      </c>
      <c r="Z1099">
        <v>37.44</v>
      </c>
      <c r="AA1099">
        <v>103.9</v>
      </c>
      <c r="AB1099">
        <v>121.22</v>
      </c>
      <c r="AD1099">
        <v>152.80000000000001</v>
      </c>
      <c r="AE1099">
        <v>55.8</v>
      </c>
      <c r="AG1099">
        <v>135.85</v>
      </c>
      <c r="AI1099">
        <v>54.9</v>
      </c>
      <c r="AK1099">
        <v>213.8</v>
      </c>
      <c r="AL1099">
        <v>213.3</v>
      </c>
      <c r="AM1099">
        <v>42.04</v>
      </c>
      <c r="AN1099">
        <v>129.85</v>
      </c>
      <c r="BA1099">
        <f t="shared" si="34"/>
        <v>135.85</v>
      </c>
      <c r="BB1099">
        <f t="shared" si="35"/>
        <v>213.8</v>
      </c>
    </row>
    <row r="1100" spans="1:54">
      <c r="A1100" s="1" t="s">
        <v>1157</v>
      </c>
      <c r="B1100">
        <v>284.89999999999998</v>
      </c>
      <c r="C1100">
        <v>200.25</v>
      </c>
      <c r="D1100">
        <v>67.36</v>
      </c>
      <c r="E1100">
        <v>70.790000000000006</v>
      </c>
      <c r="F1100">
        <v>53.7</v>
      </c>
      <c r="G1100">
        <v>91.64</v>
      </c>
      <c r="I1100">
        <v>119.9</v>
      </c>
      <c r="J1100">
        <v>57.91</v>
      </c>
      <c r="K1100">
        <v>9.1890000000000001</v>
      </c>
      <c r="M1100">
        <v>43.15</v>
      </c>
      <c r="N1100">
        <v>15.14</v>
      </c>
      <c r="O1100">
        <v>8.7520000000000007</v>
      </c>
      <c r="P1100">
        <v>68.72</v>
      </c>
      <c r="Q1100">
        <v>38.81</v>
      </c>
      <c r="R1100">
        <v>66.8</v>
      </c>
      <c r="S1100">
        <v>90.100000000000009</v>
      </c>
      <c r="T1100">
        <v>34.885000000000012</v>
      </c>
      <c r="W1100">
        <v>142.69999999999999</v>
      </c>
      <c r="X1100">
        <v>237.2</v>
      </c>
      <c r="Z1100">
        <v>37.53</v>
      </c>
      <c r="AA1100">
        <v>104.86</v>
      </c>
      <c r="AB1100">
        <v>122.36</v>
      </c>
      <c r="AD1100">
        <v>157.62</v>
      </c>
      <c r="AE1100">
        <v>55.8</v>
      </c>
      <c r="AG1100">
        <v>135.5</v>
      </c>
      <c r="AI1100">
        <v>56.78</v>
      </c>
      <c r="AK1100">
        <v>213.8</v>
      </c>
      <c r="AL1100">
        <v>218.1</v>
      </c>
      <c r="AM1100">
        <v>42.29</v>
      </c>
      <c r="AN1100">
        <v>131.15</v>
      </c>
      <c r="BA1100">
        <f t="shared" si="34"/>
        <v>135.5</v>
      </c>
      <c r="BB1100">
        <f t="shared" si="35"/>
        <v>213.8</v>
      </c>
    </row>
    <row r="1101" spans="1:54">
      <c r="A1101" s="1" t="s">
        <v>1158</v>
      </c>
      <c r="B1101">
        <v>285.10000000000002</v>
      </c>
      <c r="C1101">
        <v>198.24</v>
      </c>
      <c r="D1101">
        <v>67.33</v>
      </c>
      <c r="E1101">
        <v>71.28</v>
      </c>
      <c r="F1101">
        <v>52.84</v>
      </c>
      <c r="G1101">
        <v>91</v>
      </c>
      <c r="I1101">
        <v>121.6</v>
      </c>
      <c r="J1101">
        <v>59.04</v>
      </c>
      <c r="K1101">
        <v>9.16</v>
      </c>
      <c r="M1101">
        <v>43.31</v>
      </c>
      <c r="N1101">
        <v>15.105</v>
      </c>
      <c r="O1101">
        <v>8.7680000000000007</v>
      </c>
      <c r="P1101">
        <v>68.760000000000005</v>
      </c>
      <c r="Q1101">
        <v>38.21</v>
      </c>
      <c r="R1101">
        <v>66.28</v>
      </c>
      <c r="S1101">
        <v>89.42</v>
      </c>
      <c r="T1101">
        <v>35.5</v>
      </c>
      <c r="W1101">
        <v>141.25</v>
      </c>
      <c r="X1101">
        <v>232.9</v>
      </c>
      <c r="Z1101">
        <v>37.43</v>
      </c>
      <c r="AA1101">
        <v>104.92</v>
      </c>
      <c r="AB1101">
        <v>123.8</v>
      </c>
      <c r="AD1101">
        <v>162.04</v>
      </c>
      <c r="AE1101">
        <v>55.18</v>
      </c>
      <c r="AG1101">
        <v>135.6</v>
      </c>
      <c r="AI1101">
        <v>56.48</v>
      </c>
      <c r="AK1101">
        <v>210.3</v>
      </c>
      <c r="AL1101">
        <v>208</v>
      </c>
      <c r="AM1101">
        <v>41.7</v>
      </c>
      <c r="AN1101">
        <v>135.85</v>
      </c>
      <c r="BA1101">
        <f t="shared" si="34"/>
        <v>135.6</v>
      </c>
      <c r="BB1101">
        <f t="shared" si="35"/>
        <v>210.3</v>
      </c>
    </row>
    <row r="1102" spans="1:54">
      <c r="A1102" s="1" t="s">
        <v>1159</v>
      </c>
      <c r="B1102">
        <v>278</v>
      </c>
      <c r="C1102">
        <v>195.28</v>
      </c>
      <c r="D1102">
        <v>66.28</v>
      </c>
      <c r="E1102">
        <v>71.25</v>
      </c>
      <c r="F1102">
        <v>52.36</v>
      </c>
      <c r="G1102">
        <v>91.42</v>
      </c>
      <c r="I1102">
        <v>118.55</v>
      </c>
      <c r="J1102">
        <v>59.07</v>
      </c>
      <c r="K1102">
        <v>8.9</v>
      </c>
      <c r="M1102">
        <v>42.82</v>
      </c>
      <c r="N1102">
        <v>15.065</v>
      </c>
      <c r="O1102">
        <v>8.7040000000000006</v>
      </c>
      <c r="P1102">
        <v>69.22</v>
      </c>
      <c r="Q1102">
        <v>38.18</v>
      </c>
      <c r="R1102">
        <v>64.62</v>
      </c>
      <c r="S1102">
        <v>88.78</v>
      </c>
      <c r="T1102">
        <v>34.64</v>
      </c>
      <c r="W1102">
        <v>141.1</v>
      </c>
      <c r="X1102">
        <v>228.5</v>
      </c>
      <c r="Z1102">
        <v>36.869999999999997</v>
      </c>
      <c r="AA1102">
        <v>104.7</v>
      </c>
      <c r="AB1102">
        <v>132.80000000000001</v>
      </c>
      <c r="AD1102">
        <v>165.08</v>
      </c>
      <c r="AE1102">
        <v>55.06</v>
      </c>
      <c r="AG1102">
        <v>132.9</v>
      </c>
      <c r="AI1102">
        <v>55.76</v>
      </c>
      <c r="AK1102">
        <v>208.2</v>
      </c>
      <c r="AL1102">
        <v>205.1</v>
      </c>
      <c r="AM1102">
        <v>41.72</v>
      </c>
      <c r="AN1102">
        <v>137.19999999999999</v>
      </c>
      <c r="BA1102">
        <f t="shared" si="34"/>
        <v>132.9</v>
      </c>
      <c r="BB1102">
        <f t="shared" si="35"/>
        <v>208.2</v>
      </c>
    </row>
    <row r="1103" spans="1:54">
      <c r="A1103" s="1" t="s">
        <v>1160</v>
      </c>
      <c r="B1103">
        <v>269</v>
      </c>
      <c r="C1103">
        <v>190.48</v>
      </c>
      <c r="D1103">
        <v>64.53</v>
      </c>
      <c r="E1103">
        <v>70.210000000000008</v>
      </c>
      <c r="F1103">
        <v>51.49</v>
      </c>
      <c r="G1103">
        <v>92.02</v>
      </c>
      <c r="I1103">
        <v>114.25</v>
      </c>
      <c r="J1103">
        <v>57.44</v>
      </c>
      <c r="K1103">
        <v>8.6080000000000005</v>
      </c>
      <c r="M1103">
        <v>42.22</v>
      </c>
      <c r="N1103">
        <v>14.92</v>
      </c>
      <c r="O1103">
        <v>8.7799999999999994</v>
      </c>
      <c r="P1103">
        <v>68.98</v>
      </c>
      <c r="Q1103">
        <v>37.57</v>
      </c>
      <c r="R1103">
        <v>61.5</v>
      </c>
      <c r="S1103">
        <v>89.08</v>
      </c>
      <c r="T1103">
        <v>33.895000000000003</v>
      </c>
      <c r="W1103">
        <v>143.05000000000001</v>
      </c>
      <c r="X1103">
        <v>223.3</v>
      </c>
      <c r="Z1103">
        <v>36.79</v>
      </c>
      <c r="AA1103">
        <v>105.52</v>
      </c>
      <c r="AB1103">
        <v>128.36000000000001</v>
      </c>
      <c r="AD1103">
        <v>158.63999999999999</v>
      </c>
      <c r="AE1103">
        <v>55.86</v>
      </c>
      <c r="AG1103">
        <v>133</v>
      </c>
      <c r="AI1103">
        <v>55.36</v>
      </c>
      <c r="AK1103">
        <v>203.2</v>
      </c>
      <c r="AL1103">
        <v>194.75</v>
      </c>
      <c r="AM1103">
        <v>41.95</v>
      </c>
      <c r="AN1103">
        <v>137.75</v>
      </c>
      <c r="BA1103">
        <f t="shared" si="34"/>
        <v>133</v>
      </c>
      <c r="BB1103">
        <f t="shared" si="35"/>
        <v>203.2</v>
      </c>
    </row>
    <row r="1104" spans="1:54">
      <c r="A1104" s="1" t="s">
        <v>1161</v>
      </c>
      <c r="B1104">
        <v>276.7</v>
      </c>
      <c r="C1104">
        <v>193.02</v>
      </c>
      <c r="D1104">
        <v>65.239999999999995</v>
      </c>
      <c r="E1104">
        <v>72.08</v>
      </c>
      <c r="F1104">
        <v>51.82</v>
      </c>
      <c r="G1104">
        <v>92.52</v>
      </c>
      <c r="I1104">
        <v>116.55</v>
      </c>
      <c r="J1104">
        <v>58.89</v>
      </c>
      <c r="K1104">
        <v>8.7710000000000008</v>
      </c>
      <c r="M1104">
        <v>42.96</v>
      </c>
      <c r="N1104">
        <v>14.99</v>
      </c>
      <c r="O1104">
        <v>8.8840000000000003</v>
      </c>
      <c r="P1104">
        <v>69.5</v>
      </c>
      <c r="Q1104">
        <v>38.28</v>
      </c>
      <c r="R1104">
        <v>61.94</v>
      </c>
      <c r="S1104">
        <v>89.4</v>
      </c>
      <c r="T1104">
        <v>33.4</v>
      </c>
      <c r="W1104">
        <v>143</v>
      </c>
      <c r="X1104">
        <v>226.4</v>
      </c>
      <c r="Z1104">
        <v>36.29</v>
      </c>
      <c r="AA1104">
        <v>109.98</v>
      </c>
      <c r="AB1104">
        <v>130.66</v>
      </c>
      <c r="AD1104">
        <v>163</v>
      </c>
      <c r="AE1104">
        <v>55.76</v>
      </c>
      <c r="AG1104">
        <v>134.44999999999999</v>
      </c>
      <c r="AI1104">
        <v>56.7</v>
      </c>
      <c r="AK1104">
        <v>210.4</v>
      </c>
      <c r="AL1104">
        <v>197.55</v>
      </c>
      <c r="AM1104">
        <v>42.18</v>
      </c>
      <c r="AN1104">
        <v>133.5</v>
      </c>
      <c r="BA1104">
        <f t="shared" si="34"/>
        <v>134.44999999999999</v>
      </c>
      <c r="BB1104">
        <f t="shared" si="35"/>
        <v>210.4</v>
      </c>
    </row>
    <row r="1105" spans="1:54">
      <c r="A1105" s="1" t="s">
        <v>1162</v>
      </c>
      <c r="B1105">
        <v>270.7</v>
      </c>
      <c r="C1105">
        <v>190.3</v>
      </c>
      <c r="D1105">
        <v>63.88</v>
      </c>
      <c r="E1105">
        <v>71.31</v>
      </c>
      <c r="F1105">
        <v>50.09</v>
      </c>
      <c r="G1105">
        <v>91.92</v>
      </c>
      <c r="I1105">
        <v>114.65</v>
      </c>
      <c r="J1105">
        <v>57.25</v>
      </c>
      <c r="K1105">
        <v>8.57</v>
      </c>
      <c r="M1105">
        <v>41.56</v>
      </c>
      <c r="N1105">
        <v>15.085000000000001</v>
      </c>
      <c r="O1105">
        <v>8.7859999999999996</v>
      </c>
      <c r="P1105">
        <v>69.22</v>
      </c>
      <c r="Q1105">
        <v>38.04</v>
      </c>
      <c r="R1105">
        <v>60.88</v>
      </c>
      <c r="S1105">
        <v>87.9</v>
      </c>
      <c r="T1105">
        <v>32.36</v>
      </c>
      <c r="W1105">
        <v>137.75</v>
      </c>
      <c r="X1105">
        <v>223.1</v>
      </c>
      <c r="Z1105">
        <v>35.229999999999997</v>
      </c>
      <c r="AA1105">
        <v>109.64</v>
      </c>
      <c r="AB1105">
        <v>129.34</v>
      </c>
      <c r="AD1105">
        <v>160.02000000000001</v>
      </c>
      <c r="AE1105">
        <v>55.22</v>
      </c>
      <c r="AG1105">
        <v>132.80000000000001</v>
      </c>
      <c r="AI1105">
        <v>54.8</v>
      </c>
      <c r="AK1105">
        <v>204.5</v>
      </c>
      <c r="AL1105">
        <v>194.3</v>
      </c>
      <c r="AM1105">
        <v>41.44</v>
      </c>
      <c r="AN1105">
        <v>127.15</v>
      </c>
      <c r="BA1105">
        <f t="shared" si="34"/>
        <v>132.80000000000001</v>
      </c>
      <c r="BB1105">
        <f t="shared" si="35"/>
        <v>204.5</v>
      </c>
    </row>
    <row r="1106" spans="1:54">
      <c r="A1106" s="1" t="s">
        <v>1163</v>
      </c>
      <c r="B1106">
        <v>265.60000000000002</v>
      </c>
      <c r="C1106">
        <v>190.92</v>
      </c>
      <c r="D1106">
        <v>64.53</v>
      </c>
      <c r="E1106">
        <v>70.91</v>
      </c>
      <c r="F1106">
        <v>50.95</v>
      </c>
      <c r="G1106">
        <v>91.94</v>
      </c>
      <c r="I1106">
        <v>115.85</v>
      </c>
      <c r="J1106">
        <v>57.59</v>
      </c>
      <c r="K1106">
        <v>8.6580000000000013</v>
      </c>
      <c r="M1106">
        <v>42.04</v>
      </c>
      <c r="N1106">
        <v>14.975</v>
      </c>
      <c r="O1106">
        <v>8.8840000000000003</v>
      </c>
      <c r="P1106">
        <v>68.86</v>
      </c>
      <c r="Q1106">
        <v>37.78</v>
      </c>
      <c r="R1106">
        <v>61.82</v>
      </c>
      <c r="S1106">
        <v>87.100000000000009</v>
      </c>
      <c r="T1106">
        <v>33.6</v>
      </c>
      <c r="W1106">
        <v>139.9</v>
      </c>
      <c r="X1106">
        <v>226.5</v>
      </c>
      <c r="Z1106">
        <v>35.65</v>
      </c>
      <c r="AA1106">
        <v>108.3</v>
      </c>
      <c r="AB1106">
        <v>129.72</v>
      </c>
      <c r="AD1106">
        <v>159.38</v>
      </c>
      <c r="AE1106">
        <v>55.28</v>
      </c>
      <c r="AG1106">
        <v>134.5</v>
      </c>
      <c r="AI1106">
        <v>55.5</v>
      </c>
      <c r="AK1106">
        <v>206</v>
      </c>
      <c r="AL1106">
        <v>191.95</v>
      </c>
      <c r="AM1106">
        <v>40.950000000000003</v>
      </c>
      <c r="AN1106">
        <v>125.65</v>
      </c>
      <c r="BA1106">
        <f t="shared" si="34"/>
        <v>134.5</v>
      </c>
      <c r="BB1106">
        <f t="shared" si="35"/>
        <v>206</v>
      </c>
    </row>
    <row r="1107" spans="1:54">
      <c r="A1107" s="1" t="s">
        <v>1164</v>
      </c>
      <c r="B1107">
        <v>262</v>
      </c>
      <c r="C1107">
        <v>186.52</v>
      </c>
      <c r="D1107">
        <v>63.83</v>
      </c>
      <c r="E1107">
        <v>70.010000000000005</v>
      </c>
      <c r="F1107">
        <v>49.914999999999999</v>
      </c>
      <c r="G1107">
        <v>90.34</v>
      </c>
      <c r="I1107">
        <v>115.75</v>
      </c>
      <c r="J1107">
        <v>58.12</v>
      </c>
      <c r="K1107">
        <v>8.3689999999999998</v>
      </c>
      <c r="M1107">
        <v>40.81</v>
      </c>
      <c r="N1107">
        <v>14.7</v>
      </c>
      <c r="O1107">
        <v>8.73</v>
      </c>
      <c r="P1107">
        <v>66.8</v>
      </c>
      <c r="Q1107">
        <v>36.770000000000003</v>
      </c>
      <c r="R1107">
        <v>61.02</v>
      </c>
      <c r="S1107">
        <v>85.5</v>
      </c>
      <c r="T1107">
        <v>33.125</v>
      </c>
      <c r="W1107">
        <v>137.69999999999999</v>
      </c>
      <c r="X1107">
        <v>218.8</v>
      </c>
      <c r="Z1107">
        <v>35.46</v>
      </c>
      <c r="AA1107">
        <v>104.8</v>
      </c>
      <c r="AB1107">
        <v>127.94</v>
      </c>
      <c r="AD1107">
        <v>156.44</v>
      </c>
      <c r="AE1107">
        <v>55.14</v>
      </c>
      <c r="AG1107">
        <v>132.6</v>
      </c>
      <c r="AI1107">
        <v>56.16</v>
      </c>
      <c r="AK1107">
        <v>202</v>
      </c>
      <c r="AL1107">
        <v>192</v>
      </c>
      <c r="AM1107">
        <v>40.880000000000003</v>
      </c>
      <c r="AN1107">
        <v>125.5</v>
      </c>
      <c r="BA1107">
        <f t="shared" si="34"/>
        <v>132.6</v>
      </c>
      <c r="BB1107">
        <f t="shared" si="35"/>
        <v>202</v>
      </c>
    </row>
    <row r="1108" spans="1:54">
      <c r="A1108" s="1" t="s">
        <v>1165</v>
      </c>
      <c r="B1108">
        <v>270.89999999999998</v>
      </c>
      <c r="C1108">
        <v>188.26</v>
      </c>
      <c r="D1108">
        <v>64.81</v>
      </c>
      <c r="E1108">
        <v>69.88</v>
      </c>
      <c r="F1108">
        <v>50.5</v>
      </c>
      <c r="G1108">
        <v>91.100000000000009</v>
      </c>
      <c r="I1108">
        <v>116.2</v>
      </c>
      <c r="J1108">
        <v>58.39</v>
      </c>
      <c r="K1108">
        <v>8.5120000000000005</v>
      </c>
      <c r="M1108">
        <v>41.1</v>
      </c>
      <c r="N1108">
        <v>14.835000000000001</v>
      </c>
      <c r="O1108">
        <v>8.8840000000000003</v>
      </c>
      <c r="P1108">
        <v>64.599999999999994</v>
      </c>
      <c r="Q1108">
        <v>36.06</v>
      </c>
      <c r="R1108">
        <v>61.24</v>
      </c>
      <c r="S1108">
        <v>86.92</v>
      </c>
      <c r="T1108">
        <v>33.61</v>
      </c>
      <c r="W1108">
        <v>139.4</v>
      </c>
      <c r="X1108">
        <v>223.2</v>
      </c>
      <c r="Z1108">
        <v>35.9</v>
      </c>
      <c r="AA1108">
        <v>107.04</v>
      </c>
      <c r="AB1108">
        <v>130.54</v>
      </c>
      <c r="AD1108">
        <v>156.32</v>
      </c>
      <c r="AE1108">
        <v>56.52</v>
      </c>
      <c r="AG1108">
        <v>136.9</v>
      </c>
      <c r="AI1108">
        <v>57.92</v>
      </c>
      <c r="AK1108">
        <v>205</v>
      </c>
      <c r="AL1108">
        <v>193</v>
      </c>
      <c r="AM1108">
        <v>42.3</v>
      </c>
      <c r="AN1108">
        <v>125.4</v>
      </c>
      <c r="BA1108">
        <f t="shared" si="34"/>
        <v>136.9</v>
      </c>
      <c r="BB1108">
        <f t="shared" si="35"/>
        <v>205</v>
      </c>
    </row>
    <row r="1109" spans="1:54">
      <c r="A1109" s="1" t="s">
        <v>1166</v>
      </c>
      <c r="B1109">
        <v>278.5</v>
      </c>
      <c r="C1109">
        <v>192.72</v>
      </c>
      <c r="D1109">
        <v>65.430000000000007</v>
      </c>
      <c r="E1109">
        <v>71.41</v>
      </c>
      <c r="F1109">
        <v>51.26</v>
      </c>
      <c r="G1109">
        <v>91.98</v>
      </c>
      <c r="I1109">
        <v>120.25</v>
      </c>
      <c r="J1109">
        <v>59.28</v>
      </c>
      <c r="K1109">
        <v>8.65</v>
      </c>
      <c r="M1109">
        <v>41.56</v>
      </c>
      <c r="N1109">
        <v>14.984999999999999</v>
      </c>
      <c r="O1109">
        <v>8.8800000000000008</v>
      </c>
      <c r="P1109">
        <v>57.94</v>
      </c>
      <c r="Q1109">
        <v>34.950000000000003</v>
      </c>
      <c r="R1109">
        <v>62.26</v>
      </c>
      <c r="S1109">
        <v>87.3</v>
      </c>
      <c r="T1109">
        <v>34.005000000000003</v>
      </c>
      <c r="W1109">
        <v>142.75</v>
      </c>
      <c r="X1109">
        <v>229.3</v>
      </c>
      <c r="Z1109">
        <v>36.119999999999997</v>
      </c>
      <c r="AA1109">
        <v>108.26</v>
      </c>
      <c r="AB1109">
        <v>133.58000000000001</v>
      </c>
      <c r="AD1109">
        <v>162.22</v>
      </c>
      <c r="AE1109">
        <v>56.78</v>
      </c>
      <c r="AG1109">
        <v>140</v>
      </c>
      <c r="AI1109">
        <v>58.18</v>
      </c>
      <c r="AK1109">
        <v>210</v>
      </c>
      <c r="AL1109">
        <v>200.8</v>
      </c>
      <c r="AM1109">
        <v>42.54</v>
      </c>
      <c r="AN1109">
        <v>128.65</v>
      </c>
      <c r="BA1109">
        <f t="shared" si="34"/>
        <v>140</v>
      </c>
      <c r="BB1109">
        <f t="shared" si="35"/>
        <v>210</v>
      </c>
    </row>
    <row r="1110" spans="1:54">
      <c r="A1110" s="1" t="s">
        <v>1167</v>
      </c>
      <c r="B1110">
        <v>275</v>
      </c>
      <c r="C1110">
        <v>193.14</v>
      </c>
      <c r="D1110">
        <v>66.16</v>
      </c>
      <c r="E1110">
        <v>71.73</v>
      </c>
      <c r="F1110">
        <v>51.52</v>
      </c>
      <c r="G1110">
        <v>91.28</v>
      </c>
      <c r="I1110">
        <v>121.95</v>
      </c>
      <c r="J1110">
        <v>64.56</v>
      </c>
      <c r="K1110">
        <v>8.73</v>
      </c>
      <c r="M1110">
        <v>41.29</v>
      </c>
      <c r="N1110">
        <v>15.255000000000001</v>
      </c>
      <c r="O1110">
        <v>8.8420000000000005</v>
      </c>
      <c r="P1110">
        <v>57.3</v>
      </c>
      <c r="Q1110">
        <v>34.590000000000003</v>
      </c>
      <c r="R1110">
        <v>62.56</v>
      </c>
      <c r="S1110">
        <v>86.56</v>
      </c>
      <c r="T1110">
        <v>33.83</v>
      </c>
      <c r="W1110">
        <v>141.75</v>
      </c>
      <c r="X1110">
        <v>230</v>
      </c>
      <c r="Z1110">
        <v>36.49</v>
      </c>
      <c r="AA1110">
        <v>108.76</v>
      </c>
      <c r="AB1110">
        <v>136</v>
      </c>
      <c r="AD1110">
        <v>165.9</v>
      </c>
      <c r="AE1110">
        <v>56.24</v>
      </c>
      <c r="AG1110">
        <v>137.35</v>
      </c>
      <c r="AI1110">
        <v>58.9</v>
      </c>
      <c r="AK1110">
        <v>209.5</v>
      </c>
      <c r="AL1110">
        <v>199.75</v>
      </c>
      <c r="AM1110">
        <v>42.02</v>
      </c>
      <c r="AN1110">
        <v>131.65</v>
      </c>
      <c r="BA1110">
        <f t="shared" si="34"/>
        <v>137.35</v>
      </c>
      <c r="BB1110">
        <f t="shared" si="35"/>
        <v>209.5</v>
      </c>
    </row>
    <row r="1111" spans="1:54">
      <c r="A1111" s="1" t="s">
        <v>1168</v>
      </c>
      <c r="B1111">
        <v>274.60000000000002</v>
      </c>
      <c r="C1111">
        <v>195.96</v>
      </c>
      <c r="D1111">
        <v>66.66</v>
      </c>
      <c r="E1111">
        <v>70.77</v>
      </c>
      <c r="F1111">
        <v>54.26</v>
      </c>
      <c r="G1111">
        <v>91.42</v>
      </c>
      <c r="I1111">
        <v>124.3</v>
      </c>
      <c r="J1111">
        <v>65.900000000000006</v>
      </c>
      <c r="K1111">
        <v>8.7060000000000013</v>
      </c>
      <c r="M1111">
        <v>41.17</v>
      </c>
      <c r="N1111">
        <v>15.295</v>
      </c>
      <c r="O1111">
        <v>8.83</v>
      </c>
      <c r="P1111">
        <v>56.98</v>
      </c>
      <c r="Q1111">
        <v>34.57</v>
      </c>
      <c r="R1111">
        <v>62</v>
      </c>
      <c r="S1111">
        <v>87.26</v>
      </c>
      <c r="T1111">
        <v>33.61</v>
      </c>
      <c r="W1111">
        <v>142.44999999999999</v>
      </c>
      <c r="X1111">
        <v>235</v>
      </c>
      <c r="Z1111">
        <v>36.25</v>
      </c>
      <c r="AA1111">
        <v>110.28</v>
      </c>
      <c r="AB1111">
        <v>136.16</v>
      </c>
      <c r="AD1111">
        <v>164.64</v>
      </c>
      <c r="AE1111">
        <v>55.96</v>
      </c>
      <c r="AG1111">
        <v>138.5</v>
      </c>
      <c r="AI1111">
        <v>59</v>
      </c>
      <c r="AK1111">
        <v>210</v>
      </c>
      <c r="AL1111">
        <v>204.7</v>
      </c>
      <c r="AM1111">
        <v>41.95</v>
      </c>
      <c r="AN1111">
        <v>129.55000000000001</v>
      </c>
      <c r="BA1111">
        <f t="shared" si="34"/>
        <v>138.5</v>
      </c>
      <c r="BB1111">
        <f t="shared" si="35"/>
        <v>210</v>
      </c>
    </row>
    <row r="1112" spans="1:54">
      <c r="A1112" s="1" t="s">
        <v>1169</v>
      </c>
      <c r="B1112">
        <v>278.60000000000002</v>
      </c>
      <c r="C1112">
        <v>195.7</v>
      </c>
      <c r="D1112">
        <v>66.81</v>
      </c>
      <c r="E1112">
        <v>70.05</v>
      </c>
      <c r="F1112">
        <v>55.8</v>
      </c>
      <c r="G1112">
        <v>93</v>
      </c>
      <c r="I1112">
        <v>124.9</v>
      </c>
      <c r="J1112">
        <v>66.989999999999995</v>
      </c>
      <c r="K1112">
        <v>8.58</v>
      </c>
      <c r="M1112">
        <v>42.22</v>
      </c>
      <c r="N1112">
        <v>15.065</v>
      </c>
      <c r="O1112">
        <v>8.8079999999999998</v>
      </c>
      <c r="P1112">
        <v>56.76</v>
      </c>
      <c r="Q1112">
        <v>35</v>
      </c>
      <c r="R1112">
        <v>61.82</v>
      </c>
      <c r="S1112">
        <v>87.14</v>
      </c>
      <c r="T1112">
        <v>34.11</v>
      </c>
      <c r="W1112">
        <v>141.15</v>
      </c>
      <c r="X1112">
        <v>233.7</v>
      </c>
      <c r="Z1112">
        <v>36.24</v>
      </c>
      <c r="AA1112">
        <v>108.48</v>
      </c>
      <c r="AB1112">
        <v>133.30000000000001</v>
      </c>
      <c r="AD1112">
        <v>162.13999999999999</v>
      </c>
      <c r="AE1112">
        <v>55.38</v>
      </c>
      <c r="AG1112">
        <v>136.15</v>
      </c>
      <c r="AI1112">
        <v>58.4</v>
      </c>
      <c r="AK1112">
        <v>212.9</v>
      </c>
      <c r="AL1112">
        <v>202.6</v>
      </c>
      <c r="AM1112">
        <v>41.43</v>
      </c>
      <c r="AN1112">
        <v>131.80000000000001</v>
      </c>
      <c r="BA1112">
        <f t="shared" si="34"/>
        <v>136.15</v>
      </c>
      <c r="BB1112">
        <f t="shared" si="35"/>
        <v>212.9</v>
      </c>
    </row>
    <row r="1113" spans="1:54">
      <c r="A1113" s="1" t="s">
        <v>1170</v>
      </c>
      <c r="B1113">
        <v>278.5</v>
      </c>
      <c r="C1113">
        <v>195.58</v>
      </c>
      <c r="D1113">
        <v>67.36</v>
      </c>
      <c r="E1113">
        <v>69.81</v>
      </c>
      <c r="F1113">
        <v>55.32</v>
      </c>
      <c r="G1113">
        <v>92.02</v>
      </c>
      <c r="I1113">
        <v>124.65</v>
      </c>
      <c r="J1113">
        <v>66.400000000000006</v>
      </c>
      <c r="K1113">
        <v>8.7460000000000004</v>
      </c>
      <c r="M1113">
        <v>42.2</v>
      </c>
      <c r="N1113">
        <v>15.03</v>
      </c>
      <c r="O1113">
        <v>8.74</v>
      </c>
      <c r="P1113">
        <v>56.52</v>
      </c>
      <c r="Q1113">
        <v>34.72</v>
      </c>
      <c r="R1113">
        <v>62.14</v>
      </c>
      <c r="S1113">
        <v>87.54</v>
      </c>
      <c r="T1113">
        <v>35.42</v>
      </c>
      <c r="W1113">
        <v>141.85</v>
      </c>
      <c r="X1113">
        <v>232.1</v>
      </c>
      <c r="Z1113">
        <v>34.96</v>
      </c>
      <c r="AA1113">
        <v>108.96</v>
      </c>
      <c r="AB1113">
        <v>132.41999999999999</v>
      </c>
      <c r="AD1113">
        <v>163.68</v>
      </c>
      <c r="AE1113">
        <v>54.82</v>
      </c>
      <c r="AG1113">
        <v>135.5</v>
      </c>
      <c r="AI1113">
        <v>59.36</v>
      </c>
      <c r="AK1113">
        <v>214.5</v>
      </c>
      <c r="AL1113">
        <v>202.2</v>
      </c>
      <c r="AM1113">
        <v>41.07</v>
      </c>
      <c r="AN1113">
        <v>129.80000000000001</v>
      </c>
      <c r="BA1113">
        <f t="shared" si="34"/>
        <v>135.5</v>
      </c>
      <c r="BB1113">
        <f t="shared" si="35"/>
        <v>214.5</v>
      </c>
    </row>
    <row r="1114" spans="1:54">
      <c r="A1114" s="1" t="s">
        <v>1171</v>
      </c>
      <c r="B1114">
        <v>284.5</v>
      </c>
      <c r="C1114">
        <v>194.84</v>
      </c>
      <c r="D1114">
        <v>67.27</v>
      </c>
      <c r="E1114">
        <v>70.09</v>
      </c>
      <c r="F1114">
        <v>55.12</v>
      </c>
      <c r="G1114">
        <v>91.94</v>
      </c>
      <c r="I1114">
        <v>123.3</v>
      </c>
      <c r="J1114">
        <v>65.8</v>
      </c>
      <c r="K1114">
        <v>8.6430000000000007</v>
      </c>
      <c r="M1114">
        <v>42.42</v>
      </c>
      <c r="N1114">
        <v>14.895</v>
      </c>
      <c r="O1114">
        <v>8.7000000000000011</v>
      </c>
      <c r="P1114">
        <v>56.5</v>
      </c>
      <c r="Q1114">
        <v>35.020000000000003</v>
      </c>
      <c r="R1114">
        <v>63.06</v>
      </c>
      <c r="S1114">
        <v>87.4</v>
      </c>
      <c r="T1114">
        <v>34.69</v>
      </c>
      <c r="W1114">
        <v>142.15</v>
      </c>
      <c r="X1114">
        <v>233.8</v>
      </c>
      <c r="Z1114">
        <v>33.99</v>
      </c>
      <c r="AA1114">
        <v>108.88</v>
      </c>
      <c r="AB1114">
        <v>131.18</v>
      </c>
      <c r="AD1114">
        <v>163.68</v>
      </c>
      <c r="AE1114">
        <v>54.88</v>
      </c>
      <c r="AG1114">
        <v>135.55000000000001</v>
      </c>
      <c r="AI1114">
        <v>58.4</v>
      </c>
      <c r="AK1114">
        <v>211.6</v>
      </c>
      <c r="AL1114">
        <v>200.9</v>
      </c>
      <c r="AM1114">
        <v>41.42</v>
      </c>
      <c r="AN1114">
        <v>133.30000000000001</v>
      </c>
      <c r="BA1114">
        <f t="shared" si="34"/>
        <v>135.55000000000001</v>
      </c>
      <c r="BB1114">
        <f t="shared" si="35"/>
        <v>211.6</v>
      </c>
    </row>
    <row r="1115" spans="1:54">
      <c r="A1115" s="1" t="s">
        <v>1172</v>
      </c>
      <c r="B1115">
        <v>279.39999999999998</v>
      </c>
      <c r="C1115">
        <v>196.3</v>
      </c>
      <c r="D1115">
        <v>67.150000000000006</v>
      </c>
      <c r="E1115">
        <v>70</v>
      </c>
      <c r="F1115">
        <v>54.1</v>
      </c>
      <c r="G1115">
        <v>91.88</v>
      </c>
      <c r="I1115">
        <v>123.35</v>
      </c>
      <c r="J1115">
        <v>65.09</v>
      </c>
      <c r="K1115">
        <v>8.7710000000000008</v>
      </c>
      <c r="M1115">
        <v>41.87</v>
      </c>
      <c r="N1115">
        <v>14.87</v>
      </c>
      <c r="O1115">
        <v>8.7740000000000009</v>
      </c>
      <c r="P1115">
        <v>58.16</v>
      </c>
      <c r="Q1115">
        <v>35.51</v>
      </c>
      <c r="R1115">
        <v>63</v>
      </c>
      <c r="S1115">
        <v>87.08</v>
      </c>
      <c r="T1115">
        <v>33.975000000000001</v>
      </c>
      <c r="W1115">
        <v>141.05000000000001</v>
      </c>
      <c r="X1115">
        <v>233</v>
      </c>
      <c r="Z1115">
        <v>34</v>
      </c>
      <c r="AA1115">
        <v>107.28</v>
      </c>
      <c r="AB1115">
        <v>133.4</v>
      </c>
      <c r="AD1115">
        <v>161.69999999999999</v>
      </c>
      <c r="AE1115">
        <v>54.76</v>
      </c>
      <c r="AG1115">
        <v>134.69999999999999</v>
      </c>
      <c r="AI1115">
        <v>58.86</v>
      </c>
      <c r="AK1115">
        <v>208</v>
      </c>
      <c r="AL1115">
        <v>195.55</v>
      </c>
      <c r="AM1115">
        <v>41.13</v>
      </c>
      <c r="AN1115">
        <v>129.35</v>
      </c>
      <c r="BA1115">
        <f t="shared" si="34"/>
        <v>134.69999999999999</v>
      </c>
      <c r="BB1115">
        <f t="shared" si="35"/>
        <v>208</v>
      </c>
    </row>
    <row r="1116" spans="1:54">
      <c r="A1116" s="1" t="s">
        <v>1173</v>
      </c>
      <c r="B1116">
        <v>293.5</v>
      </c>
      <c r="C1116">
        <v>196.54</v>
      </c>
      <c r="D1116">
        <v>67.070000000000007</v>
      </c>
      <c r="E1116">
        <v>70.58</v>
      </c>
      <c r="F1116">
        <v>54</v>
      </c>
      <c r="G1116">
        <v>91.4</v>
      </c>
      <c r="I1116">
        <v>123.95</v>
      </c>
      <c r="J1116">
        <v>65.05</v>
      </c>
      <c r="K1116">
        <v>8.8130000000000006</v>
      </c>
      <c r="M1116">
        <v>42.62</v>
      </c>
      <c r="N1116">
        <v>14.795</v>
      </c>
      <c r="O1116">
        <v>8.7119999999999997</v>
      </c>
      <c r="P1116">
        <v>60.04</v>
      </c>
      <c r="Q1116">
        <v>35.700000000000003</v>
      </c>
      <c r="R1116">
        <v>64.260000000000005</v>
      </c>
      <c r="S1116">
        <v>86.9</v>
      </c>
      <c r="T1116">
        <v>35.19</v>
      </c>
      <c r="W1116">
        <v>141.30000000000001</v>
      </c>
      <c r="X1116">
        <v>233</v>
      </c>
      <c r="Z1116">
        <v>34.1</v>
      </c>
      <c r="AA1116">
        <v>109.5</v>
      </c>
      <c r="AB1116">
        <v>132.28</v>
      </c>
      <c r="AD1116">
        <v>164.36</v>
      </c>
      <c r="AE1116">
        <v>55.3</v>
      </c>
      <c r="AG1116">
        <v>135.25</v>
      </c>
      <c r="AI1116">
        <v>58.92</v>
      </c>
      <c r="AK1116">
        <v>209</v>
      </c>
      <c r="AL1116">
        <v>194.9</v>
      </c>
      <c r="AM1116">
        <v>41.4</v>
      </c>
      <c r="AN1116">
        <v>131</v>
      </c>
      <c r="BA1116">
        <f t="shared" si="34"/>
        <v>135.25</v>
      </c>
      <c r="BB1116">
        <f t="shared" si="35"/>
        <v>209</v>
      </c>
    </row>
    <row r="1117" spans="1:54">
      <c r="A1117" s="1" t="s">
        <v>1174</v>
      </c>
      <c r="B1117">
        <v>291.89999999999998</v>
      </c>
      <c r="C1117">
        <v>195.54</v>
      </c>
      <c r="D1117">
        <v>66.820000000000007</v>
      </c>
      <c r="E1117">
        <v>70.25</v>
      </c>
      <c r="F1117">
        <v>53.95</v>
      </c>
      <c r="G1117">
        <v>92.06</v>
      </c>
      <c r="I1117">
        <v>122.65</v>
      </c>
      <c r="J1117">
        <v>64.66</v>
      </c>
      <c r="K1117">
        <v>8.98</v>
      </c>
      <c r="M1117">
        <v>43.03</v>
      </c>
      <c r="N1117">
        <v>14.845000000000001</v>
      </c>
      <c r="O1117">
        <v>8.7480000000000011</v>
      </c>
      <c r="P1117">
        <v>61.38</v>
      </c>
      <c r="Q1117">
        <v>36.15</v>
      </c>
      <c r="R1117">
        <v>64.02</v>
      </c>
      <c r="S1117">
        <v>87.4</v>
      </c>
      <c r="T1117">
        <v>35.56</v>
      </c>
      <c r="W1117">
        <v>143</v>
      </c>
      <c r="X1117">
        <v>233.6</v>
      </c>
      <c r="Z1117">
        <v>33.97</v>
      </c>
      <c r="AA1117">
        <v>108.56</v>
      </c>
      <c r="AB1117">
        <v>134.02000000000001</v>
      </c>
      <c r="AD1117">
        <v>161.19999999999999</v>
      </c>
      <c r="AE1117">
        <v>55.2</v>
      </c>
      <c r="AG1117">
        <v>136.6</v>
      </c>
      <c r="AI1117">
        <v>58.58</v>
      </c>
      <c r="AK1117">
        <v>209.1</v>
      </c>
      <c r="AL1117">
        <v>194.45</v>
      </c>
      <c r="AM1117">
        <v>41.27</v>
      </c>
      <c r="AN1117">
        <v>131.69999999999999</v>
      </c>
      <c r="BA1117">
        <f t="shared" si="34"/>
        <v>136.6</v>
      </c>
      <c r="BB1117">
        <f t="shared" si="35"/>
        <v>209.1</v>
      </c>
    </row>
    <row r="1118" spans="1:54">
      <c r="A1118" s="1" t="s">
        <v>1175</v>
      </c>
      <c r="B1118">
        <v>297.7</v>
      </c>
      <c r="C1118">
        <v>199.02</v>
      </c>
      <c r="D1118">
        <v>67.400000000000006</v>
      </c>
      <c r="E1118">
        <v>70.760000000000005</v>
      </c>
      <c r="F1118">
        <v>54.81</v>
      </c>
      <c r="G1118">
        <v>91.48</v>
      </c>
      <c r="I1118">
        <v>122.7</v>
      </c>
      <c r="J1118">
        <v>64.84</v>
      </c>
      <c r="K1118">
        <v>9.1769999999999996</v>
      </c>
      <c r="M1118">
        <v>42.77</v>
      </c>
      <c r="N1118">
        <v>14.914999999999999</v>
      </c>
      <c r="O1118">
        <v>8.8360000000000003</v>
      </c>
      <c r="P1118">
        <v>61.4</v>
      </c>
      <c r="Q1118">
        <v>36.380000000000003</v>
      </c>
      <c r="R1118">
        <v>65.02</v>
      </c>
      <c r="S1118">
        <v>87.26</v>
      </c>
      <c r="T1118">
        <v>35.909999999999997</v>
      </c>
      <c r="W1118">
        <v>143.1</v>
      </c>
      <c r="X1118">
        <v>235.6</v>
      </c>
      <c r="Z1118">
        <v>33.89</v>
      </c>
      <c r="AA1118">
        <v>108.84</v>
      </c>
      <c r="AB1118">
        <v>131.91999999999999</v>
      </c>
      <c r="AD1118">
        <v>162.22</v>
      </c>
      <c r="AE1118">
        <v>55.06</v>
      </c>
      <c r="AG1118">
        <v>137.05000000000001</v>
      </c>
      <c r="AI1118">
        <v>59.12</v>
      </c>
      <c r="AK1118">
        <v>209.1</v>
      </c>
      <c r="AL1118">
        <v>198.5</v>
      </c>
      <c r="AM1118">
        <v>41.36</v>
      </c>
      <c r="AN1118">
        <v>130.80000000000001</v>
      </c>
      <c r="BA1118">
        <f t="shared" si="34"/>
        <v>137.05000000000001</v>
      </c>
      <c r="BB1118">
        <f t="shared" si="35"/>
        <v>209.1</v>
      </c>
    </row>
    <row r="1119" spans="1:54">
      <c r="A1119" s="1" t="s">
        <v>1176</v>
      </c>
      <c r="B1119">
        <v>295.3</v>
      </c>
      <c r="C1119">
        <v>198.98</v>
      </c>
      <c r="D1119">
        <v>67.67</v>
      </c>
      <c r="E1119">
        <v>70.92</v>
      </c>
      <c r="F1119">
        <v>54.55</v>
      </c>
      <c r="G1119">
        <v>91.38</v>
      </c>
      <c r="I1119">
        <v>121.1</v>
      </c>
      <c r="J1119">
        <v>65.010000000000005</v>
      </c>
      <c r="K1119">
        <v>9.3330000000000002</v>
      </c>
      <c r="M1119">
        <v>43</v>
      </c>
      <c r="N1119">
        <v>14.79</v>
      </c>
      <c r="O1119">
        <v>8.6859999999999999</v>
      </c>
      <c r="P1119">
        <v>61.62</v>
      </c>
      <c r="Q1119">
        <v>36.270000000000003</v>
      </c>
      <c r="R1119">
        <v>64.78</v>
      </c>
      <c r="S1119">
        <v>86.04</v>
      </c>
      <c r="T1119">
        <v>36.424999999999997</v>
      </c>
      <c r="W1119">
        <v>141.44999999999999</v>
      </c>
      <c r="X1119">
        <v>235.5</v>
      </c>
      <c r="Z1119">
        <v>33.369999999999997</v>
      </c>
      <c r="AA1119">
        <v>108.34</v>
      </c>
      <c r="AB1119">
        <v>130.36000000000001</v>
      </c>
      <c r="AD1119">
        <v>163.18</v>
      </c>
      <c r="AE1119">
        <v>54.54</v>
      </c>
      <c r="AG1119">
        <v>139.55000000000001</v>
      </c>
      <c r="AI1119">
        <v>59.28</v>
      </c>
      <c r="AK1119">
        <v>207.3</v>
      </c>
      <c r="AL1119">
        <v>198.1</v>
      </c>
      <c r="AM1119">
        <v>40.61</v>
      </c>
      <c r="AN1119">
        <v>129.19999999999999</v>
      </c>
      <c r="BA1119">
        <f t="shared" si="34"/>
        <v>139.55000000000001</v>
      </c>
      <c r="BB1119">
        <f t="shared" si="35"/>
        <v>207.3</v>
      </c>
    </row>
    <row r="1120" spans="1:54">
      <c r="A1120" s="1" t="s">
        <v>1177</v>
      </c>
      <c r="B1120">
        <v>290.89999999999998</v>
      </c>
      <c r="C1120">
        <v>197.86</v>
      </c>
      <c r="D1120">
        <v>67.16</v>
      </c>
      <c r="E1120">
        <v>70.86</v>
      </c>
      <c r="F1120">
        <v>53.98</v>
      </c>
      <c r="G1120">
        <v>86</v>
      </c>
      <c r="I1120">
        <v>118.05</v>
      </c>
      <c r="J1120">
        <v>65.44</v>
      </c>
      <c r="K1120">
        <v>9.32</v>
      </c>
      <c r="M1120">
        <v>42.3</v>
      </c>
      <c r="N1120">
        <v>14.76</v>
      </c>
      <c r="O1120">
        <v>8.7880000000000003</v>
      </c>
      <c r="P1120">
        <v>60.98</v>
      </c>
      <c r="Q1120">
        <v>36.06</v>
      </c>
      <c r="R1120">
        <v>63.4</v>
      </c>
      <c r="S1120">
        <v>85.56</v>
      </c>
      <c r="T1120">
        <v>35.229999999999997</v>
      </c>
      <c r="W1120">
        <v>141.1</v>
      </c>
      <c r="X1120">
        <v>233.9</v>
      </c>
      <c r="Z1120">
        <v>32.89</v>
      </c>
      <c r="AA1120">
        <v>104.42</v>
      </c>
      <c r="AB1120">
        <v>130.78</v>
      </c>
      <c r="AD1120">
        <v>161.38</v>
      </c>
      <c r="AE1120">
        <v>54.18</v>
      </c>
      <c r="AG1120">
        <v>136.6</v>
      </c>
      <c r="AI1120">
        <v>58.96</v>
      </c>
      <c r="AK1120">
        <v>206.3</v>
      </c>
      <c r="AL1120">
        <v>198.3</v>
      </c>
      <c r="AM1120">
        <v>40.32</v>
      </c>
      <c r="AN1120">
        <v>124</v>
      </c>
      <c r="BA1120">
        <f t="shared" si="34"/>
        <v>136.6</v>
      </c>
      <c r="BB1120">
        <f t="shared" si="35"/>
        <v>206.3</v>
      </c>
    </row>
    <row r="1121" spans="1:54">
      <c r="A1121" s="1" t="s">
        <v>1178</v>
      </c>
      <c r="B1121">
        <v>288.8</v>
      </c>
      <c r="C1121">
        <v>194.86</v>
      </c>
      <c r="D1121">
        <v>67.03</v>
      </c>
      <c r="E1121">
        <v>71.03</v>
      </c>
      <c r="F1121">
        <v>53.11</v>
      </c>
      <c r="G1121">
        <v>86.600000000000009</v>
      </c>
      <c r="I1121">
        <v>117.75</v>
      </c>
      <c r="J1121">
        <v>66.89</v>
      </c>
      <c r="K1121">
        <v>9.2000000000000011</v>
      </c>
      <c r="M1121">
        <v>42.16</v>
      </c>
      <c r="N1121">
        <v>14.7</v>
      </c>
      <c r="O1121">
        <v>8.7160000000000011</v>
      </c>
      <c r="P1121">
        <v>59.9</v>
      </c>
      <c r="Q1121">
        <v>35.950000000000003</v>
      </c>
      <c r="R1121">
        <v>63.84</v>
      </c>
      <c r="S1121">
        <v>85.18</v>
      </c>
      <c r="T1121">
        <v>35.21</v>
      </c>
      <c r="W1121">
        <v>139.30000000000001</v>
      </c>
      <c r="X1121">
        <v>233.6</v>
      </c>
      <c r="Z1121">
        <v>32.44</v>
      </c>
      <c r="AA1121">
        <v>106.24</v>
      </c>
      <c r="AB1121">
        <v>129.56</v>
      </c>
      <c r="AD1121">
        <v>168.86</v>
      </c>
      <c r="AE1121">
        <v>53.98</v>
      </c>
      <c r="AG1121">
        <v>136</v>
      </c>
      <c r="AI1121">
        <v>57.98</v>
      </c>
      <c r="AK1121">
        <v>206.5</v>
      </c>
      <c r="AL1121">
        <v>188.9</v>
      </c>
      <c r="AM1121">
        <v>40.17</v>
      </c>
      <c r="AN1121">
        <v>121.8</v>
      </c>
      <c r="BA1121">
        <f t="shared" si="34"/>
        <v>136</v>
      </c>
      <c r="BB1121">
        <f t="shared" si="35"/>
        <v>206.5</v>
      </c>
    </row>
    <row r="1122" spans="1:54">
      <c r="A1122" s="1" t="s">
        <v>1179</v>
      </c>
      <c r="B1122">
        <v>295.60000000000002</v>
      </c>
      <c r="C1122">
        <v>195.38</v>
      </c>
      <c r="D1122">
        <v>68</v>
      </c>
      <c r="E1122">
        <v>71.58</v>
      </c>
      <c r="F1122">
        <v>53.91</v>
      </c>
      <c r="G1122">
        <v>85.08</v>
      </c>
      <c r="I1122">
        <v>120.35</v>
      </c>
      <c r="J1122">
        <v>67.22</v>
      </c>
      <c r="K1122">
        <v>9.56</v>
      </c>
      <c r="M1122">
        <v>42.41</v>
      </c>
      <c r="N1122">
        <v>14.83</v>
      </c>
      <c r="O1122">
        <v>8.6840000000000011</v>
      </c>
      <c r="P1122">
        <v>59.1</v>
      </c>
      <c r="Q1122">
        <v>36</v>
      </c>
      <c r="R1122">
        <v>65.599999999999994</v>
      </c>
      <c r="S1122">
        <v>84.78</v>
      </c>
      <c r="T1122">
        <v>36.6</v>
      </c>
      <c r="W1122">
        <v>139</v>
      </c>
      <c r="X1122">
        <v>236</v>
      </c>
      <c r="Z1122">
        <v>32.47</v>
      </c>
      <c r="AA1122">
        <v>104.94</v>
      </c>
      <c r="AB1122">
        <v>132.47999999999999</v>
      </c>
      <c r="AD1122">
        <v>170.54</v>
      </c>
      <c r="AE1122">
        <v>53.82</v>
      </c>
      <c r="AG1122">
        <v>136.69999999999999</v>
      </c>
      <c r="AI1122">
        <v>58.66</v>
      </c>
      <c r="AK1122">
        <v>206</v>
      </c>
      <c r="AL1122">
        <v>191.55</v>
      </c>
      <c r="AM1122">
        <v>39.86</v>
      </c>
      <c r="AN1122">
        <v>121.7</v>
      </c>
      <c r="BA1122">
        <f t="shared" si="34"/>
        <v>136.69999999999999</v>
      </c>
      <c r="BB1122">
        <f t="shared" si="35"/>
        <v>206</v>
      </c>
    </row>
    <row r="1123" spans="1:54">
      <c r="A1123" s="1" t="s">
        <v>1180</v>
      </c>
      <c r="B1123">
        <v>291.10000000000002</v>
      </c>
      <c r="C1123">
        <v>194.92</v>
      </c>
      <c r="D1123">
        <v>68.989999999999995</v>
      </c>
      <c r="E1123">
        <v>71.27</v>
      </c>
      <c r="F1123">
        <v>53.77</v>
      </c>
      <c r="G1123">
        <v>84.56</v>
      </c>
      <c r="I1123">
        <v>118</v>
      </c>
      <c r="J1123">
        <v>66.8</v>
      </c>
      <c r="K1123">
        <v>9.8010000000000002</v>
      </c>
      <c r="M1123">
        <v>42.89</v>
      </c>
      <c r="N1123">
        <v>14.805</v>
      </c>
      <c r="O1123">
        <v>8.548</v>
      </c>
      <c r="P1123">
        <v>58.36</v>
      </c>
      <c r="Q1123">
        <v>35.880000000000003</v>
      </c>
      <c r="R1123">
        <v>66.64</v>
      </c>
      <c r="S1123">
        <v>83.64</v>
      </c>
      <c r="T1123">
        <v>36.125</v>
      </c>
      <c r="W1123">
        <v>138.19999999999999</v>
      </c>
      <c r="X1123">
        <v>237.9</v>
      </c>
      <c r="Z1123">
        <v>31.73</v>
      </c>
      <c r="AA1123">
        <v>103.9</v>
      </c>
      <c r="AB1123">
        <v>131.5</v>
      </c>
      <c r="AD1123">
        <v>174</v>
      </c>
      <c r="AE1123">
        <v>53.6</v>
      </c>
      <c r="AG1123">
        <v>136.55000000000001</v>
      </c>
      <c r="AI1123">
        <v>60.1</v>
      </c>
      <c r="AK1123">
        <v>206.6</v>
      </c>
      <c r="AL1123">
        <v>195.2</v>
      </c>
      <c r="AM1123">
        <v>39.75</v>
      </c>
      <c r="AN1123">
        <v>113.45</v>
      </c>
      <c r="BA1123">
        <f t="shared" si="34"/>
        <v>136.55000000000001</v>
      </c>
      <c r="BB1123">
        <f t="shared" si="35"/>
        <v>206.6</v>
      </c>
    </row>
    <row r="1124" spans="1:54">
      <c r="A1124" s="1" t="s">
        <v>1181</v>
      </c>
      <c r="B1124">
        <v>290.60000000000002</v>
      </c>
      <c r="C1124">
        <v>198.26</v>
      </c>
      <c r="D1124">
        <v>68.320000000000007</v>
      </c>
      <c r="E1124">
        <v>69.320000000000007</v>
      </c>
      <c r="F1124">
        <v>53.34</v>
      </c>
      <c r="G1124">
        <v>85.28</v>
      </c>
      <c r="I1124">
        <v>118.45</v>
      </c>
      <c r="J1124">
        <v>65.33</v>
      </c>
      <c r="K1124">
        <v>9.93</v>
      </c>
      <c r="M1124">
        <v>41.44</v>
      </c>
      <c r="N1124">
        <v>14.72</v>
      </c>
      <c r="O1124">
        <v>8.65</v>
      </c>
      <c r="P1124">
        <v>58.02</v>
      </c>
      <c r="Q1124">
        <v>35.630000000000003</v>
      </c>
      <c r="R1124">
        <v>65.38</v>
      </c>
      <c r="S1124">
        <v>83.22</v>
      </c>
      <c r="T1124">
        <v>34.99</v>
      </c>
      <c r="W1124">
        <v>135.6</v>
      </c>
      <c r="X1124">
        <v>237.4</v>
      </c>
      <c r="Z1124">
        <v>31.54</v>
      </c>
      <c r="AA1124">
        <v>102.9</v>
      </c>
      <c r="AB1124">
        <v>129.62</v>
      </c>
      <c r="AD1124">
        <v>170.9</v>
      </c>
      <c r="AE1124">
        <v>53.48</v>
      </c>
      <c r="AG1124">
        <v>136.25</v>
      </c>
      <c r="AI1124">
        <v>60.12</v>
      </c>
      <c r="AK1124">
        <v>209.9</v>
      </c>
      <c r="AL1124">
        <v>195.45</v>
      </c>
      <c r="AM1124">
        <v>39.79</v>
      </c>
      <c r="AN1124">
        <v>112.5</v>
      </c>
      <c r="BA1124">
        <f t="shared" si="34"/>
        <v>136.25</v>
      </c>
      <c r="BB1124">
        <f t="shared" si="35"/>
        <v>209.9</v>
      </c>
    </row>
    <row r="1125" spans="1:54">
      <c r="A1125" s="1" t="s">
        <v>1182</v>
      </c>
      <c r="B1125">
        <v>288.7</v>
      </c>
      <c r="C1125">
        <v>200.45</v>
      </c>
      <c r="D1125">
        <v>69.400000000000006</v>
      </c>
      <c r="E1125">
        <v>70.39</v>
      </c>
      <c r="F1125">
        <v>55.11</v>
      </c>
      <c r="G1125">
        <v>84.9</v>
      </c>
      <c r="I1125">
        <v>120.5</v>
      </c>
      <c r="J1125">
        <v>65.84</v>
      </c>
      <c r="K1125">
        <v>10.186</v>
      </c>
      <c r="M1125">
        <v>41.82</v>
      </c>
      <c r="N1125">
        <v>14.77</v>
      </c>
      <c r="O1125">
        <v>8.5579999999999998</v>
      </c>
      <c r="P1125">
        <v>57.86</v>
      </c>
      <c r="Q1125">
        <v>35.43</v>
      </c>
      <c r="R1125">
        <v>67.599999999999994</v>
      </c>
      <c r="S1125">
        <v>83.100000000000009</v>
      </c>
      <c r="T1125">
        <v>35.35</v>
      </c>
      <c r="W1125">
        <v>137</v>
      </c>
      <c r="X1125">
        <v>241.3</v>
      </c>
      <c r="Z1125">
        <v>31.52</v>
      </c>
      <c r="AA1125">
        <v>103.22</v>
      </c>
      <c r="AB1125">
        <v>130.91999999999999</v>
      </c>
      <c r="AD1125">
        <v>172.62</v>
      </c>
      <c r="AE1125">
        <v>52.86</v>
      </c>
      <c r="AG1125">
        <v>134.75</v>
      </c>
      <c r="AI1125">
        <v>60.94</v>
      </c>
      <c r="AK1125">
        <v>212.1</v>
      </c>
      <c r="AL1125">
        <v>207.1</v>
      </c>
      <c r="AM1125">
        <v>39.29</v>
      </c>
      <c r="AN1125">
        <v>109.1</v>
      </c>
      <c r="BA1125">
        <f t="shared" si="34"/>
        <v>134.75</v>
      </c>
      <c r="BB1125">
        <f t="shared" si="35"/>
        <v>212.1</v>
      </c>
    </row>
    <row r="1126" spans="1:54">
      <c r="A1126" s="1" t="s">
        <v>1183</v>
      </c>
      <c r="B1126">
        <v>293.10000000000002</v>
      </c>
      <c r="C1126">
        <v>202</v>
      </c>
      <c r="D1126">
        <v>68.16</v>
      </c>
      <c r="E1126">
        <v>71.5</v>
      </c>
      <c r="F1126">
        <v>51.59</v>
      </c>
      <c r="G1126">
        <v>84.56</v>
      </c>
      <c r="I1126">
        <v>120.75</v>
      </c>
      <c r="J1126">
        <v>65.930000000000007</v>
      </c>
      <c r="K1126">
        <v>10.584</v>
      </c>
      <c r="M1126">
        <v>41.32</v>
      </c>
      <c r="N1126">
        <v>14.97</v>
      </c>
      <c r="O1126">
        <v>8.4920000000000009</v>
      </c>
      <c r="P1126">
        <v>58.02</v>
      </c>
      <c r="Q1126">
        <v>35.22</v>
      </c>
      <c r="R1126">
        <v>67.3</v>
      </c>
      <c r="S1126">
        <v>82.52</v>
      </c>
      <c r="T1126">
        <v>35.35</v>
      </c>
      <c r="W1126">
        <v>136.44999999999999</v>
      </c>
      <c r="X1126">
        <v>245</v>
      </c>
      <c r="Z1126">
        <v>31.3</v>
      </c>
      <c r="AA1126">
        <v>102.72</v>
      </c>
      <c r="AB1126">
        <v>130.18</v>
      </c>
      <c r="AD1126">
        <v>171.08</v>
      </c>
      <c r="AE1126">
        <v>53.1</v>
      </c>
      <c r="AG1126">
        <v>135.05000000000001</v>
      </c>
      <c r="AI1126">
        <v>61.82</v>
      </c>
      <c r="AK1126">
        <v>203.7</v>
      </c>
      <c r="AL1126">
        <v>201.2</v>
      </c>
      <c r="AM1126">
        <v>39.07</v>
      </c>
      <c r="AN1126">
        <v>108.45</v>
      </c>
      <c r="BA1126">
        <f t="shared" si="34"/>
        <v>135.05000000000001</v>
      </c>
      <c r="BB1126">
        <f t="shared" si="35"/>
        <v>203.7</v>
      </c>
    </row>
    <row r="1127" spans="1:54">
      <c r="A1127" s="1" t="s">
        <v>1184</v>
      </c>
      <c r="B1127">
        <v>288.89999999999998</v>
      </c>
      <c r="C1127">
        <v>199.8</v>
      </c>
      <c r="D1127">
        <v>67.73</v>
      </c>
      <c r="E1127">
        <v>71.5</v>
      </c>
      <c r="F1127">
        <v>50.12</v>
      </c>
      <c r="G1127">
        <v>81.900000000000006</v>
      </c>
      <c r="I1127">
        <v>118.9</v>
      </c>
      <c r="J1127">
        <v>66.25</v>
      </c>
      <c r="K1127">
        <v>10.214</v>
      </c>
      <c r="M1127">
        <v>41.06</v>
      </c>
      <c r="N1127">
        <v>15.03</v>
      </c>
      <c r="O1127">
        <v>8.4499999999999993</v>
      </c>
      <c r="P1127">
        <v>57.36</v>
      </c>
      <c r="Q1127">
        <v>35.44</v>
      </c>
      <c r="R1127">
        <v>65.48</v>
      </c>
      <c r="S1127">
        <v>81.58</v>
      </c>
      <c r="T1127">
        <v>36</v>
      </c>
      <c r="W1127">
        <v>134.55000000000001</v>
      </c>
      <c r="X1127">
        <v>243</v>
      </c>
      <c r="Z1127">
        <v>31.34</v>
      </c>
      <c r="AA1127">
        <v>102.06</v>
      </c>
      <c r="AB1127">
        <v>127.98</v>
      </c>
      <c r="AD1127">
        <v>173.02</v>
      </c>
      <c r="AE1127">
        <v>52.74</v>
      </c>
      <c r="AG1127">
        <v>135.55000000000001</v>
      </c>
      <c r="AI1127">
        <v>59.96</v>
      </c>
      <c r="AK1127">
        <v>204.2</v>
      </c>
      <c r="AL1127">
        <v>197</v>
      </c>
      <c r="AM1127">
        <v>38.950000000000003</v>
      </c>
      <c r="AN1127">
        <v>105.7</v>
      </c>
      <c r="BA1127">
        <f t="shared" si="34"/>
        <v>135.55000000000001</v>
      </c>
      <c r="BB1127">
        <f t="shared" si="35"/>
        <v>204.2</v>
      </c>
    </row>
    <row r="1128" spans="1:54">
      <c r="A1128" s="1" t="s">
        <v>1185</v>
      </c>
      <c r="B1128">
        <v>294.2</v>
      </c>
      <c r="C1128">
        <v>203</v>
      </c>
      <c r="D1128">
        <v>69.09</v>
      </c>
      <c r="E1128">
        <v>72.100000000000009</v>
      </c>
      <c r="F1128">
        <v>52.34</v>
      </c>
      <c r="G1128">
        <v>83.28</v>
      </c>
      <c r="I1128">
        <v>118.4</v>
      </c>
      <c r="J1128">
        <v>66.61</v>
      </c>
      <c r="K1128">
        <v>10.426</v>
      </c>
      <c r="M1128">
        <v>42.44</v>
      </c>
      <c r="N1128">
        <v>15.025</v>
      </c>
      <c r="O1128">
        <v>8.5</v>
      </c>
      <c r="P1128">
        <v>58.18</v>
      </c>
      <c r="Q1128">
        <v>35.93</v>
      </c>
      <c r="R1128">
        <v>67</v>
      </c>
      <c r="S1128">
        <v>82.76</v>
      </c>
      <c r="T1128">
        <v>35.734999999999999</v>
      </c>
      <c r="W1128">
        <v>136.65</v>
      </c>
      <c r="X1128">
        <v>245.4</v>
      </c>
      <c r="Z1128">
        <v>31.56</v>
      </c>
      <c r="AA1128">
        <v>103.36</v>
      </c>
      <c r="AB1128">
        <v>130.88</v>
      </c>
      <c r="AD1128">
        <v>175.82</v>
      </c>
      <c r="AE1128">
        <v>53.54</v>
      </c>
      <c r="AG1128">
        <v>136</v>
      </c>
      <c r="AI1128">
        <v>61.42</v>
      </c>
      <c r="AK1128">
        <v>209</v>
      </c>
      <c r="AL1128">
        <v>208.9</v>
      </c>
      <c r="AM1128">
        <v>39.299999999999997</v>
      </c>
      <c r="AN1128">
        <v>108.4</v>
      </c>
      <c r="BA1128">
        <f t="shared" si="34"/>
        <v>136</v>
      </c>
      <c r="BB1128">
        <f t="shared" si="35"/>
        <v>209</v>
      </c>
    </row>
    <row r="1129" spans="1:54">
      <c r="A1129" s="1" t="s">
        <v>1186</v>
      </c>
      <c r="B1129">
        <v>290.2</v>
      </c>
      <c r="C1129">
        <v>206.8</v>
      </c>
      <c r="D1129">
        <v>70.27</v>
      </c>
      <c r="E1129">
        <v>72.56</v>
      </c>
      <c r="F1129">
        <v>52.06</v>
      </c>
      <c r="G1129">
        <v>84.12</v>
      </c>
      <c r="I1129">
        <v>117</v>
      </c>
      <c r="J1129">
        <v>68.27</v>
      </c>
      <c r="K1129">
        <v>10.465999999999999</v>
      </c>
      <c r="M1129">
        <v>42.36</v>
      </c>
      <c r="N1129">
        <v>15</v>
      </c>
      <c r="O1129">
        <v>8.5</v>
      </c>
      <c r="P1129">
        <v>58.4</v>
      </c>
      <c r="Q1129">
        <v>35.840000000000003</v>
      </c>
      <c r="R1129">
        <v>68.08</v>
      </c>
      <c r="S1129">
        <v>83.36</v>
      </c>
      <c r="T1129">
        <v>35.085000000000001</v>
      </c>
      <c r="W1129">
        <v>135.1</v>
      </c>
      <c r="X1129">
        <v>250.5</v>
      </c>
      <c r="Z1129">
        <v>30.66</v>
      </c>
      <c r="AA1129">
        <v>103.5</v>
      </c>
      <c r="AB1129">
        <v>129.88</v>
      </c>
      <c r="AD1129">
        <v>176.88</v>
      </c>
      <c r="AE1129">
        <v>54</v>
      </c>
      <c r="AG1129">
        <v>134.44999999999999</v>
      </c>
      <c r="AI1129">
        <v>62.48</v>
      </c>
      <c r="AK1129">
        <v>209.9</v>
      </c>
      <c r="AL1129">
        <v>207</v>
      </c>
      <c r="AM1129">
        <v>39.369999999999997</v>
      </c>
      <c r="AN1129">
        <v>105.95</v>
      </c>
      <c r="BA1129">
        <f t="shared" si="34"/>
        <v>134.44999999999999</v>
      </c>
      <c r="BB1129">
        <f t="shared" si="35"/>
        <v>209.9</v>
      </c>
    </row>
    <row r="1130" spans="1:54">
      <c r="A1130" s="1" t="s">
        <v>1187</v>
      </c>
      <c r="B1130">
        <v>289.5</v>
      </c>
      <c r="C1130">
        <v>208.4</v>
      </c>
      <c r="D1130">
        <v>71.14</v>
      </c>
      <c r="E1130">
        <v>76.100000000000009</v>
      </c>
      <c r="F1130">
        <v>51.62</v>
      </c>
      <c r="G1130">
        <v>83.38</v>
      </c>
      <c r="I1130">
        <v>123.35</v>
      </c>
      <c r="J1130">
        <v>69.38</v>
      </c>
      <c r="K1130">
        <v>10.706</v>
      </c>
      <c r="M1130">
        <v>42.48</v>
      </c>
      <c r="N1130">
        <v>14.904999999999999</v>
      </c>
      <c r="O1130">
        <v>8.2940000000000005</v>
      </c>
      <c r="P1130">
        <v>57.7</v>
      </c>
      <c r="Q1130">
        <v>35.5</v>
      </c>
      <c r="R1130">
        <v>68.98</v>
      </c>
      <c r="S1130">
        <v>83.320000000000007</v>
      </c>
      <c r="T1130">
        <v>34.505000000000003</v>
      </c>
      <c r="W1130">
        <v>132.85</v>
      </c>
      <c r="X1130">
        <v>255.3</v>
      </c>
      <c r="Z1130">
        <v>30.16</v>
      </c>
      <c r="AA1130">
        <v>103.1</v>
      </c>
      <c r="AB1130">
        <v>133.12</v>
      </c>
      <c r="AD1130">
        <v>185.18</v>
      </c>
      <c r="AE1130">
        <v>53.62</v>
      </c>
      <c r="AG1130">
        <v>133.35</v>
      </c>
      <c r="AI1130">
        <v>62.28</v>
      </c>
      <c r="AK1130">
        <v>206.2</v>
      </c>
      <c r="AL1130">
        <v>210.3</v>
      </c>
      <c r="AM1130">
        <v>38.659999999999997</v>
      </c>
      <c r="AN1130">
        <v>101.95</v>
      </c>
      <c r="BA1130">
        <f t="shared" si="34"/>
        <v>133.35</v>
      </c>
      <c r="BB1130">
        <f t="shared" si="35"/>
        <v>206.2</v>
      </c>
    </row>
    <row r="1131" spans="1:54">
      <c r="A1131" s="1" t="s">
        <v>1188</v>
      </c>
      <c r="B1131">
        <v>279.2</v>
      </c>
      <c r="C1131">
        <v>210</v>
      </c>
      <c r="D1131">
        <v>71.08</v>
      </c>
      <c r="E1131">
        <v>76.290000000000006</v>
      </c>
      <c r="F1131">
        <v>51.84</v>
      </c>
      <c r="G1131">
        <v>85.02</v>
      </c>
      <c r="I1131">
        <v>124.55</v>
      </c>
      <c r="J1131">
        <v>70.58</v>
      </c>
      <c r="K1131">
        <v>10.352</v>
      </c>
      <c r="M1131">
        <v>41.64</v>
      </c>
      <c r="N1131">
        <v>14.984999999999999</v>
      </c>
      <c r="O1131">
        <v>8.3800000000000008</v>
      </c>
      <c r="P1131">
        <v>57.76</v>
      </c>
      <c r="Q1131">
        <v>35.97</v>
      </c>
      <c r="R1131">
        <v>70.5</v>
      </c>
      <c r="S1131">
        <v>84.74</v>
      </c>
      <c r="T1131">
        <v>32.28</v>
      </c>
      <c r="W1131">
        <v>133.05000000000001</v>
      </c>
      <c r="X1131">
        <v>261</v>
      </c>
      <c r="Z1131">
        <v>30.9</v>
      </c>
      <c r="AA1131">
        <v>102.68</v>
      </c>
      <c r="AB1131">
        <v>131.5</v>
      </c>
      <c r="AD1131">
        <v>189.12</v>
      </c>
      <c r="AE1131">
        <v>54.1</v>
      </c>
      <c r="AG1131">
        <v>132.6</v>
      </c>
      <c r="AI1131">
        <v>61.1</v>
      </c>
      <c r="AK1131">
        <v>206.4</v>
      </c>
      <c r="AL1131">
        <v>211.4</v>
      </c>
      <c r="AM1131">
        <v>38.93</v>
      </c>
      <c r="AN1131">
        <v>103.35</v>
      </c>
      <c r="BA1131">
        <f t="shared" si="34"/>
        <v>132.6</v>
      </c>
      <c r="BB1131">
        <f t="shared" si="35"/>
        <v>206.4</v>
      </c>
    </row>
    <row r="1132" spans="1:54">
      <c r="A1132" s="1" t="s">
        <v>1189</v>
      </c>
      <c r="B1132">
        <v>271.5</v>
      </c>
      <c r="C1132">
        <v>207.65</v>
      </c>
      <c r="D1132">
        <v>70.680000000000007</v>
      </c>
      <c r="E1132">
        <v>75.67</v>
      </c>
      <c r="F1132">
        <v>51.59</v>
      </c>
      <c r="G1132">
        <v>85.88</v>
      </c>
      <c r="I1132">
        <v>122.3</v>
      </c>
      <c r="J1132">
        <v>70.22</v>
      </c>
      <c r="K1132">
        <v>10.571999999999999</v>
      </c>
      <c r="M1132">
        <v>40.72</v>
      </c>
      <c r="N1132">
        <v>15</v>
      </c>
      <c r="O1132">
        <v>8.4359999999999999</v>
      </c>
      <c r="P1132">
        <v>57.2</v>
      </c>
      <c r="Q1132">
        <v>36.03</v>
      </c>
      <c r="R1132">
        <v>70.48</v>
      </c>
      <c r="S1132">
        <v>85.34</v>
      </c>
      <c r="T1132">
        <v>31.765000000000001</v>
      </c>
      <c r="W1132">
        <v>130.1</v>
      </c>
      <c r="X1132">
        <v>255.4</v>
      </c>
      <c r="Z1132">
        <v>31.44</v>
      </c>
      <c r="AA1132">
        <v>101.78</v>
      </c>
      <c r="AB1132">
        <v>129.12</v>
      </c>
      <c r="AD1132">
        <v>193.48</v>
      </c>
      <c r="AE1132">
        <v>52.92</v>
      </c>
      <c r="AG1132">
        <v>131.75</v>
      </c>
      <c r="AI1132">
        <v>61.26</v>
      </c>
      <c r="AK1132">
        <v>203.2</v>
      </c>
      <c r="AL1132">
        <v>198.35</v>
      </c>
      <c r="AM1132">
        <v>38.21</v>
      </c>
      <c r="AN1132">
        <v>103.1</v>
      </c>
      <c r="BA1132">
        <f t="shared" si="34"/>
        <v>131.75</v>
      </c>
      <c r="BB1132">
        <f t="shared" si="35"/>
        <v>203.2</v>
      </c>
    </row>
    <row r="1133" spans="1:54">
      <c r="A1133" s="1" t="s">
        <v>1190</v>
      </c>
      <c r="B1133">
        <v>280.2</v>
      </c>
      <c r="C1133">
        <v>215.25</v>
      </c>
      <c r="D1133">
        <v>72.61</v>
      </c>
      <c r="E1133">
        <v>79.64</v>
      </c>
      <c r="F1133">
        <v>53.15</v>
      </c>
      <c r="G1133">
        <v>85.44</v>
      </c>
      <c r="I1133">
        <v>128.80000000000001</v>
      </c>
      <c r="J1133">
        <v>72.489999999999995</v>
      </c>
      <c r="K1133">
        <v>11.023999999999999</v>
      </c>
      <c r="M1133">
        <v>43.36</v>
      </c>
      <c r="N1133">
        <v>15.315</v>
      </c>
      <c r="O1133">
        <v>8.548</v>
      </c>
      <c r="P1133">
        <v>58.7</v>
      </c>
      <c r="Q1133">
        <v>36.56</v>
      </c>
      <c r="R1133">
        <v>73.62</v>
      </c>
      <c r="S1133">
        <v>87.38</v>
      </c>
      <c r="T1133">
        <v>32.799999999999997</v>
      </c>
      <c r="W1133">
        <v>130.35</v>
      </c>
      <c r="X1133">
        <v>265.2</v>
      </c>
      <c r="Z1133">
        <v>31.5</v>
      </c>
      <c r="AA1133">
        <v>104.66</v>
      </c>
      <c r="AB1133">
        <v>134.52000000000001</v>
      </c>
      <c r="AD1133">
        <v>195.74</v>
      </c>
      <c r="AE1133">
        <v>54.06</v>
      </c>
      <c r="AG1133">
        <v>132.4</v>
      </c>
      <c r="AI1133">
        <v>61.02</v>
      </c>
      <c r="AK1133">
        <v>216.2</v>
      </c>
      <c r="AL1133">
        <v>208</v>
      </c>
      <c r="AM1133">
        <v>38.770000000000003</v>
      </c>
      <c r="AN1133">
        <v>102.35</v>
      </c>
      <c r="BA1133">
        <f t="shared" si="34"/>
        <v>132.4</v>
      </c>
      <c r="BB1133">
        <f t="shared" si="35"/>
        <v>216.2</v>
      </c>
    </row>
    <row r="1134" spans="1:54">
      <c r="A1134" s="1" t="s">
        <v>1191</v>
      </c>
      <c r="B1134">
        <v>282.5</v>
      </c>
      <c r="C1134">
        <v>213.3</v>
      </c>
      <c r="D1134">
        <v>71.78</v>
      </c>
      <c r="E1134">
        <v>79.59</v>
      </c>
      <c r="F1134">
        <v>53.05</v>
      </c>
      <c r="G1134">
        <v>85.28</v>
      </c>
      <c r="I1134">
        <v>118.5</v>
      </c>
      <c r="J1134">
        <v>71.91</v>
      </c>
      <c r="K1134">
        <v>10.706</v>
      </c>
      <c r="M1134">
        <v>44.65</v>
      </c>
      <c r="N1134">
        <v>15.414999999999999</v>
      </c>
      <c r="O1134">
        <v>8.7379999999999995</v>
      </c>
      <c r="P1134">
        <v>59.4</v>
      </c>
      <c r="Q1134">
        <v>36.54</v>
      </c>
      <c r="R1134">
        <v>72.28</v>
      </c>
      <c r="S1134">
        <v>88.36</v>
      </c>
      <c r="T1134">
        <v>34.094999999999999</v>
      </c>
      <c r="W1134">
        <v>134.30000000000001</v>
      </c>
      <c r="X1134">
        <v>263.7</v>
      </c>
      <c r="Z1134">
        <v>32.24</v>
      </c>
      <c r="AA1134">
        <v>106</v>
      </c>
      <c r="AB1134">
        <v>135.1</v>
      </c>
      <c r="AD1134">
        <v>192.22</v>
      </c>
      <c r="AE1134">
        <v>53.44</v>
      </c>
      <c r="AG1134">
        <v>136.80000000000001</v>
      </c>
      <c r="AI1134">
        <v>59.88</v>
      </c>
      <c r="AK1134">
        <v>218.8</v>
      </c>
      <c r="AL1134">
        <v>208.2</v>
      </c>
      <c r="AM1134">
        <v>38.53</v>
      </c>
      <c r="AN1134">
        <v>107.1</v>
      </c>
      <c r="BA1134">
        <f t="shared" si="34"/>
        <v>136.80000000000001</v>
      </c>
      <c r="BB1134">
        <f t="shared" si="35"/>
        <v>218.8</v>
      </c>
    </row>
    <row r="1135" spans="1:54">
      <c r="A1135" s="1" t="s">
        <v>1192</v>
      </c>
      <c r="B1135">
        <v>290.3</v>
      </c>
      <c r="C1135">
        <v>213.45</v>
      </c>
      <c r="D1135">
        <v>72.5</v>
      </c>
      <c r="E1135">
        <v>81.34</v>
      </c>
      <c r="F1135">
        <v>54.46</v>
      </c>
      <c r="G1135">
        <v>86.86</v>
      </c>
      <c r="I1135">
        <v>116</v>
      </c>
      <c r="J1135">
        <v>72.64</v>
      </c>
      <c r="K1135">
        <v>10.68</v>
      </c>
      <c r="M1135">
        <v>43.65</v>
      </c>
      <c r="N1135">
        <v>16.2</v>
      </c>
      <c r="O1135">
        <v>8.8320000000000007</v>
      </c>
      <c r="P1135">
        <v>60.84</v>
      </c>
      <c r="Q1135">
        <v>36.630000000000003</v>
      </c>
      <c r="R1135">
        <v>72.5</v>
      </c>
      <c r="S1135">
        <v>89.44</v>
      </c>
      <c r="T1135">
        <v>32.774999999999999</v>
      </c>
      <c r="W1135">
        <v>133</v>
      </c>
      <c r="X1135">
        <v>264.39999999999998</v>
      </c>
      <c r="Z1135">
        <v>32.32</v>
      </c>
      <c r="AA1135">
        <v>105.82</v>
      </c>
      <c r="AB1135">
        <v>135.36000000000001</v>
      </c>
      <c r="AD1135">
        <v>196.02</v>
      </c>
      <c r="AE1135">
        <v>54.32</v>
      </c>
      <c r="AG1135">
        <v>136.65</v>
      </c>
      <c r="AI1135">
        <v>59.6</v>
      </c>
      <c r="AK1135">
        <v>223.8</v>
      </c>
      <c r="AL1135">
        <v>202.4</v>
      </c>
      <c r="AM1135">
        <v>38.83</v>
      </c>
      <c r="AN1135">
        <v>103.85</v>
      </c>
      <c r="BA1135">
        <f t="shared" si="34"/>
        <v>136.65</v>
      </c>
      <c r="BB1135">
        <f t="shared" si="35"/>
        <v>223.8</v>
      </c>
    </row>
    <row r="1136" spans="1:54">
      <c r="A1136" s="1" t="s">
        <v>1193</v>
      </c>
      <c r="B1136">
        <v>300</v>
      </c>
      <c r="C1136">
        <v>213.8</v>
      </c>
      <c r="D1136">
        <v>72.19</v>
      </c>
      <c r="E1136">
        <v>78.52</v>
      </c>
      <c r="F1136">
        <v>52.43</v>
      </c>
      <c r="G1136">
        <v>86.14</v>
      </c>
      <c r="I1136">
        <v>113.5</v>
      </c>
      <c r="J1136">
        <v>72.09</v>
      </c>
      <c r="K1136">
        <v>10.507999999999999</v>
      </c>
      <c r="M1136">
        <v>44.55</v>
      </c>
      <c r="N1136">
        <v>16.22</v>
      </c>
      <c r="O1136">
        <v>8.8580000000000005</v>
      </c>
      <c r="P1136">
        <v>61.34</v>
      </c>
      <c r="Q1136">
        <v>36.08</v>
      </c>
      <c r="R1136">
        <v>72.92</v>
      </c>
      <c r="S1136">
        <v>87.94</v>
      </c>
      <c r="T1136">
        <v>33.96</v>
      </c>
      <c r="W1136">
        <v>134.44999999999999</v>
      </c>
      <c r="X1136">
        <v>263.8</v>
      </c>
      <c r="Z1136">
        <v>32.72</v>
      </c>
      <c r="AA1136">
        <v>105.86</v>
      </c>
      <c r="AB1136">
        <v>136.69999999999999</v>
      </c>
      <c r="AD1136">
        <v>192.04</v>
      </c>
      <c r="AE1136">
        <v>54.78</v>
      </c>
      <c r="AG1136">
        <v>139.30000000000001</v>
      </c>
      <c r="AI1136">
        <v>60.2</v>
      </c>
      <c r="AK1136">
        <v>224.5</v>
      </c>
      <c r="AL1136">
        <v>201.1</v>
      </c>
      <c r="AM1136">
        <v>38.99</v>
      </c>
      <c r="AN1136">
        <v>107.9</v>
      </c>
      <c r="BA1136">
        <f t="shared" si="34"/>
        <v>139.30000000000001</v>
      </c>
      <c r="BB1136">
        <f t="shared" si="35"/>
        <v>224.5</v>
      </c>
    </row>
    <row r="1137" spans="1:54">
      <c r="A1137" s="1" t="s">
        <v>1194</v>
      </c>
      <c r="B1137">
        <v>298.89999999999998</v>
      </c>
      <c r="C1137">
        <v>213.9</v>
      </c>
      <c r="D1137">
        <v>72.600000000000009</v>
      </c>
      <c r="E1137">
        <v>77.48</v>
      </c>
      <c r="F1137">
        <v>52.95</v>
      </c>
      <c r="G1137">
        <v>87.08</v>
      </c>
      <c r="I1137">
        <v>114.15</v>
      </c>
      <c r="J1137">
        <v>70.72</v>
      </c>
      <c r="K1137">
        <v>10.656000000000001</v>
      </c>
      <c r="M1137">
        <v>45.06</v>
      </c>
      <c r="N1137">
        <v>16.484999999999999</v>
      </c>
      <c r="O1137">
        <v>8.8120000000000012</v>
      </c>
      <c r="P1137">
        <v>60.94</v>
      </c>
      <c r="Q1137">
        <v>36.19</v>
      </c>
      <c r="R1137">
        <v>73.88</v>
      </c>
      <c r="S1137">
        <v>87.92</v>
      </c>
      <c r="T1137">
        <v>33.695</v>
      </c>
      <c r="W1137">
        <v>133.19999999999999</v>
      </c>
      <c r="X1137">
        <v>265.89999999999998</v>
      </c>
      <c r="Z1137">
        <v>32.450000000000003</v>
      </c>
      <c r="AA1137">
        <v>103.04</v>
      </c>
      <c r="AB1137">
        <v>135.38</v>
      </c>
      <c r="AD1137">
        <v>190.22</v>
      </c>
      <c r="AE1137">
        <v>54.42</v>
      </c>
      <c r="AG1137">
        <v>139.15</v>
      </c>
      <c r="AI1137">
        <v>59.14</v>
      </c>
      <c r="AK1137">
        <v>223.3</v>
      </c>
      <c r="AL1137">
        <v>201.4</v>
      </c>
      <c r="AM1137">
        <v>38.76</v>
      </c>
      <c r="AN1137">
        <v>103.8</v>
      </c>
      <c r="BA1137">
        <f t="shared" si="34"/>
        <v>139.15</v>
      </c>
      <c r="BB1137">
        <f t="shared" si="35"/>
        <v>223.3</v>
      </c>
    </row>
    <row r="1138" spans="1:54">
      <c r="A1138" s="1" t="s">
        <v>1195</v>
      </c>
      <c r="B1138">
        <v>292.8</v>
      </c>
      <c r="C1138">
        <v>213.35</v>
      </c>
      <c r="D1138">
        <v>70.56</v>
      </c>
      <c r="E1138">
        <v>77.8</v>
      </c>
      <c r="F1138">
        <v>52.99</v>
      </c>
      <c r="G1138">
        <v>86.960000000000008</v>
      </c>
      <c r="I1138">
        <v>113.7</v>
      </c>
      <c r="J1138">
        <v>70.08</v>
      </c>
      <c r="K1138">
        <v>10.46</v>
      </c>
      <c r="M1138">
        <v>44.92</v>
      </c>
      <c r="N1138">
        <v>16.625</v>
      </c>
      <c r="O1138">
        <v>8.8320000000000007</v>
      </c>
      <c r="P1138">
        <v>60.76</v>
      </c>
      <c r="Q1138">
        <v>36</v>
      </c>
      <c r="R1138">
        <v>72.900000000000006</v>
      </c>
      <c r="S1138">
        <v>88.2</v>
      </c>
      <c r="T1138">
        <v>34.125</v>
      </c>
      <c r="W1138">
        <v>133.94999999999999</v>
      </c>
      <c r="X1138">
        <v>262.7</v>
      </c>
      <c r="Z1138">
        <v>32.69</v>
      </c>
      <c r="AA1138">
        <v>102.66</v>
      </c>
      <c r="AB1138">
        <v>134.80000000000001</v>
      </c>
      <c r="AD1138">
        <v>194.78</v>
      </c>
      <c r="AE1138">
        <v>54.34</v>
      </c>
      <c r="AG1138">
        <v>140.35</v>
      </c>
      <c r="AI1138">
        <v>57.28</v>
      </c>
      <c r="AK1138">
        <v>223.7</v>
      </c>
      <c r="AL1138">
        <v>203</v>
      </c>
      <c r="AM1138">
        <v>38.950000000000003</v>
      </c>
      <c r="AN1138">
        <v>104.8</v>
      </c>
      <c r="BA1138">
        <f t="shared" si="34"/>
        <v>140.35</v>
      </c>
      <c r="BB1138">
        <f t="shared" si="35"/>
        <v>223.7</v>
      </c>
    </row>
    <row r="1139" spans="1:54">
      <c r="A1139" s="1" t="s">
        <v>1196</v>
      </c>
      <c r="B1139">
        <v>287.5</v>
      </c>
      <c r="C1139">
        <v>211.45</v>
      </c>
      <c r="D1139">
        <v>70.09</v>
      </c>
      <c r="E1139">
        <v>80.5</v>
      </c>
      <c r="F1139">
        <v>52.91</v>
      </c>
      <c r="G1139">
        <v>87.68</v>
      </c>
      <c r="I1139">
        <v>117.7</v>
      </c>
      <c r="J1139">
        <v>71.260000000000005</v>
      </c>
      <c r="K1139">
        <v>10.4</v>
      </c>
      <c r="M1139">
        <v>45.58</v>
      </c>
      <c r="N1139">
        <v>16.484999999999999</v>
      </c>
      <c r="O1139">
        <v>8.8260000000000005</v>
      </c>
      <c r="P1139">
        <v>61.26</v>
      </c>
      <c r="Q1139">
        <v>36.270000000000003</v>
      </c>
      <c r="R1139">
        <v>72.600000000000009</v>
      </c>
      <c r="S1139">
        <v>88.4</v>
      </c>
      <c r="T1139">
        <v>34.53</v>
      </c>
      <c r="W1139">
        <v>137.44999999999999</v>
      </c>
      <c r="X1139">
        <v>264.7</v>
      </c>
      <c r="Z1139">
        <v>32.1</v>
      </c>
      <c r="AA1139">
        <v>103.02</v>
      </c>
      <c r="AB1139">
        <v>135.41999999999999</v>
      </c>
      <c r="AD1139">
        <v>207.85</v>
      </c>
      <c r="AE1139">
        <v>55.3</v>
      </c>
      <c r="AG1139">
        <v>141.6</v>
      </c>
      <c r="AI1139">
        <v>56.96</v>
      </c>
      <c r="AK1139">
        <v>226.6</v>
      </c>
      <c r="AL1139">
        <v>206.9</v>
      </c>
      <c r="AM1139">
        <v>39.75</v>
      </c>
      <c r="AN1139">
        <v>108</v>
      </c>
      <c r="BA1139">
        <f t="shared" si="34"/>
        <v>141.6</v>
      </c>
      <c r="BB1139">
        <f t="shared" si="35"/>
        <v>226.6</v>
      </c>
    </row>
    <row r="1140" spans="1:54">
      <c r="A1140" s="1" t="s">
        <v>1197</v>
      </c>
      <c r="B1140">
        <v>285</v>
      </c>
      <c r="C1140">
        <v>210.1</v>
      </c>
      <c r="D1140">
        <v>70.760000000000005</v>
      </c>
      <c r="E1140">
        <v>85.460000000000008</v>
      </c>
      <c r="F1140">
        <v>52.81</v>
      </c>
      <c r="G1140">
        <v>88.26</v>
      </c>
      <c r="I1140">
        <v>120.75</v>
      </c>
      <c r="J1140">
        <v>71.33</v>
      </c>
      <c r="K1140">
        <v>10.502000000000001</v>
      </c>
      <c r="M1140">
        <v>45.42</v>
      </c>
      <c r="N1140">
        <v>16.625</v>
      </c>
      <c r="O1140">
        <v>8.7279999999999998</v>
      </c>
      <c r="P1140">
        <v>60.78</v>
      </c>
      <c r="Q1140">
        <v>36.299999999999997</v>
      </c>
      <c r="R1140">
        <v>72.260000000000005</v>
      </c>
      <c r="S1140">
        <v>89.9</v>
      </c>
      <c r="T1140">
        <v>34.24</v>
      </c>
      <c r="W1140">
        <v>134.6</v>
      </c>
      <c r="X1140">
        <v>258.8</v>
      </c>
      <c r="Z1140">
        <v>31.24</v>
      </c>
      <c r="AA1140">
        <v>103</v>
      </c>
      <c r="AB1140">
        <v>135.97999999999999</v>
      </c>
      <c r="AD1140">
        <v>230.8</v>
      </c>
      <c r="AE1140">
        <v>54.92</v>
      </c>
      <c r="AG1140">
        <v>138.6</v>
      </c>
      <c r="AI1140">
        <v>57.68</v>
      </c>
      <c r="AK1140">
        <v>226.4</v>
      </c>
      <c r="AL1140">
        <v>207.5</v>
      </c>
      <c r="AM1140">
        <v>39.299999999999997</v>
      </c>
      <c r="AN1140">
        <v>104.55</v>
      </c>
      <c r="BA1140">
        <f t="shared" si="34"/>
        <v>138.6</v>
      </c>
      <c r="BB1140">
        <f t="shared" si="35"/>
        <v>226.4</v>
      </c>
    </row>
    <row r="1141" spans="1:54">
      <c r="A1141" s="1" t="s">
        <v>1198</v>
      </c>
      <c r="B1141">
        <v>287</v>
      </c>
      <c r="C1141">
        <v>216.15</v>
      </c>
      <c r="D1141">
        <v>72.600000000000009</v>
      </c>
      <c r="E1141">
        <v>86.12</v>
      </c>
      <c r="F1141">
        <v>53.77</v>
      </c>
      <c r="G1141">
        <v>88.14</v>
      </c>
      <c r="I1141">
        <v>122.45</v>
      </c>
      <c r="J1141">
        <v>74.33</v>
      </c>
      <c r="K1141">
        <v>11.016</v>
      </c>
      <c r="M1141">
        <v>46.08</v>
      </c>
      <c r="N1141">
        <v>16.754999999999999</v>
      </c>
      <c r="O1141">
        <v>8.6959999999999997</v>
      </c>
      <c r="P1141">
        <v>61.54</v>
      </c>
      <c r="Q1141">
        <v>36.47</v>
      </c>
      <c r="R1141">
        <v>72.72</v>
      </c>
      <c r="S1141">
        <v>90.34</v>
      </c>
      <c r="T1141">
        <v>33.935000000000002</v>
      </c>
      <c r="W1141">
        <v>138.65</v>
      </c>
      <c r="X1141">
        <v>263.5</v>
      </c>
      <c r="Z1141">
        <v>31.3</v>
      </c>
      <c r="AA1141">
        <v>102.76</v>
      </c>
      <c r="AB1141">
        <v>140.97999999999999</v>
      </c>
      <c r="AD1141">
        <v>223.05</v>
      </c>
      <c r="AE1141">
        <v>54.76</v>
      </c>
      <c r="AG1141">
        <v>138.5</v>
      </c>
      <c r="AI1141">
        <v>58.7</v>
      </c>
      <c r="AK1141">
        <v>226.2</v>
      </c>
      <c r="AL1141">
        <v>211.2</v>
      </c>
      <c r="AM1141">
        <v>39.19</v>
      </c>
      <c r="AN1141">
        <v>105.5</v>
      </c>
      <c r="BA1141">
        <f t="shared" si="34"/>
        <v>138.5</v>
      </c>
      <c r="BB1141">
        <f t="shared" si="35"/>
        <v>226.2</v>
      </c>
    </row>
    <row r="1142" spans="1:54">
      <c r="A1142" s="1" t="s">
        <v>1199</v>
      </c>
      <c r="B1142">
        <v>281</v>
      </c>
      <c r="C1142">
        <v>214.75</v>
      </c>
      <c r="D1142">
        <v>69.97</v>
      </c>
      <c r="E1142">
        <v>82.49</v>
      </c>
      <c r="F1142">
        <v>53.4</v>
      </c>
      <c r="G1142">
        <v>88.14</v>
      </c>
      <c r="I1142">
        <v>119.65</v>
      </c>
      <c r="J1142">
        <v>73.78</v>
      </c>
      <c r="K1142">
        <v>10.598000000000001</v>
      </c>
      <c r="M1142">
        <v>44.81</v>
      </c>
      <c r="N1142">
        <v>16.47</v>
      </c>
      <c r="O1142">
        <v>8.82</v>
      </c>
      <c r="P1142">
        <v>61.58</v>
      </c>
      <c r="Q1142">
        <v>36.17</v>
      </c>
      <c r="R1142">
        <v>73</v>
      </c>
      <c r="S1142">
        <v>90.4</v>
      </c>
      <c r="T1142">
        <v>33.65</v>
      </c>
      <c r="W1142">
        <v>138.4</v>
      </c>
      <c r="X1142">
        <v>261.60000000000002</v>
      </c>
      <c r="Z1142">
        <v>31.85</v>
      </c>
      <c r="AA1142">
        <v>103.6</v>
      </c>
      <c r="AB1142">
        <v>137.76</v>
      </c>
      <c r="AD1142">
        <v>221.45</v>
      </c>
      <c r="AE1142">
        <v>55.7</v>
      </c>
      <c r="AG1142">
        <v>136.65</v>
      </c>
      <c r="AI1142">
        <v>55.42</v>
      </c>
      <c r="AK1142">
        <v>224.8</v>
      </c>
      <c r="AL1142">
        <v>199.15</v>
      </c>
      <c r="AM1142">
        <v>40.28</v>
      </c>
      <c r="AN1142">
        <v>110.25</v>
      </c>
      <c r="BA1142">
        <f t="shared" si="34"/>
        <v>136.65</v>
      </c>
      <c r="BB1142">
        <f t="shared" si="35"/>
        <v>224.8</v>
      </c>
    </row>
    <row r="1143" spans="1:54">
      <c r="A1143" s="1" t="s">
        <v>1200</v>
      </c>
      <c r="B1143">
        <v>278</v>
      </c>
      <c r="C1143">
        <v>212</v>
      </c>
      <c r="D1143">
        <v>69.58</v>
      </c>
      <c r="E1143">
        <v>84.69</v>
      </c>
      <c r="F1143">
        <v>53.28</v>
      </c>
      <c r="I1143">
        <v>115.65</v>
      </c>
      <c r="J1143">
        <v>74.16</v>
      </c>
      <c r="K1143">
        <v>10.523999999999999</v>
      </c>
      <c r="M1143">
        <v>45.12</v>
      </c>
      <c r="N1143">
        <v>16.445</v>
      </c>
      <c r="O1143">
        <v>8.8260000000000005</v>
      </c>
      <c r="P1143">
        <v>61.24</v>
      </c>
      <c r="Q1143">
        <v>36.090000000000003</v>
      </c>
      <c r="R1143">
        <v>72.78</v>
      </c>
      <c r="S1143">
        <v>92.960000000000008</v>
      </c>
      <c r="T1143">
        <v>35.24</v>
      </c>
      <c r="W1143">
        <v>141.30000000000001</v>
      </c>
      <c r="X1143">
        <v>258.2</v>
      </c>
      <c r="Z1143">
        <v>31.92</v>
      </c>
      <c r="AA1143">
        <v>103.5</v>
      </c>
      <c r="AB1143">
        <v>135.76</v>
      </c>
      <c r="AD1143">
        <v>237.6</v>
      </c>
      <c r="AE1143">
        <v>55.56</v>
      </c>
      <c r="AG1143">
        <v>135.9</v>
      </c>
      <c r="AI1143">
        <v>54.2</v>
      </c>
      <c r="AK1143">
        <v>227</v>
      </c>
      <c r="AL1143">
        <v>195.15</v>
      </c>
      <c r="AM1143">
        <v>40.17</v>
      </c>
      <c r="AN1143">
        <v>111.9</v>
      </c>
      <c r="AO1143">
        <v>29.7</v>
      </c>
      <c r="BA1143">
        <f t="shared" si="34"/>
        <v>135.9</v>
      </c>
      <c r="BB1143">
        <f t="shared" si="35"/>
        <v>227</v>
      </c>
    </row>
    <row r="1144" spans="1:54">
      <c r="A1144" s="1" t="s">
        <v>1201</v>
      </c>
      <c r="B1144">
        <v>281.2</v>
      </c>
      <c r="C1144">
        <v>211.45</v>
      </c>
      <c r="D1144">
        <v>69.010000000000005</v>
      </c>
      <c r="E1144">
        <v>83.43</v>
      </c>
      <c r="F1144">
        <v>54.15</v>
      </c>
      <c r="I1144">
        <v>113.05</v>
      </c>
      <c r="J1144">
        <v>72.61</v>
      </c>
      <c r="K1144">
        <v>10.497999999999999</v>
      </c>
      <c r="M1144">
        <v>44.86</v>
      </c>
      <c r="N1144">
        <v>16.75</v>
      </c>
      <c r="O1144">
        <v>9.0839999999999996</v>
      </c>
      <c r="P1144">
        <v>61.86</v>
      </c>
      <c r="Q1144">
        <v>36.29</v>
      </c>
      <c r="R1144">
        <v>72.86</v>
      </c>
      <c r="S1144">
        <v>94.52</v>
      </c>
      <c r="T1144">
        <v>34.33</v>
      </c>
      <c r="W1144">
        <v>144.30000000000001</v>
      </c>
      <c r="X1144">
        <v>258.89999999999998</v>
      </c>
      <c r="Z1144">
        <v>32.729999999999997</v>
      </c>
      <c r="AA1144">
        <v>103.06</v>
      </c>
      <c r="AB1144">
        <v>135.97999999999999</v>
      </c>
      <c r="AD1144">
        <v>226.4</v>
      </c>
      <c r="AE1144">
        <v>56.94</v>
      </c>
      <c r="AG1144">
        <v>137.4</v>
      </c>
      <c r="AI1144">
        <v>53.7</v>
      </c>
      <c r="AK1144">
        <v>228.9</v>
      </c>
      <c r="AL1144">
        <v>193.8</v>
      </c>
      <c r="AM1144">
        <v>41.36</v>
      </c>
      <c r="AN1144">
        <v>112.5</v>
      </c>
      <c r="AO1144">
        <v>30.03</v>
      </c>
      <c r="BA1144">
        <f t="shared" si="34"/>
        <v>137.4</v>
      </c>
      <c r="BB1144">
        <f t="shared" si="35"/>
        <v>228.9</v>
      </c>
    </row>
    <row r="1145" spans="1:54">
      <c r="A1145" s="1" t="s">
        <v>1202</v>
      </c>
      <c r="B1145">
        <v>278.8</v>
      </c>
      <c r="C1145">
        <v>212.55</v>
      </c>
      <c r="D1145">
        <v>69.98</v>
      </c>
      <c r="E1145">
        <v>82.59</v>
      </c>
      <c r="F1145">
        <v>53.65</v>
      </c>
      <c r="I1145">
        <v>110.9</v>
      </c>
      <c r="J1145">
        <v>71.650000000000006</v>
      </c>
      <c r="K1145">
        <v>10.614000000000001</v>
      </c>
      <c r="M1145">
        <v>44.62</v>
      </c>
      <c r="N1145">
        <v>16.725000000000001</v>
      </c>
      <c r="O1145">
        <v>9.15</v>
      </c>
      <c r="P1145">
        <v>61.5</v>
      </c>
      <c r="Q1145">
        <v>36.29</v>
      </c>
      <c r="R1145">
        <v>74.62</v>
      </c>
      <c r="S1145">
        <v>94</v>
      </c>
      <c r="T1145">
        <v>34.454999999999998</v>
      </c>
      <c r="W1145">
        <v>143.80000000000001</v>
      </c>
      <c r="X1145">
        <v>261.2</v>
      </c>
      <c r="Z1145">
        <v>32.54</v>
      </c>
      <c r="AA1145">
        <v>102.82</v>
      </c>
      <c r="AB1145">
        <v>135.56</v>
      </c>
      <c r="AD1145">
        <v>218.85</v>
      </c>
      <c r="AE1145">
        <v>56</v>
      </c>
      <c r="AG1145">
        <v>136.30000000000001</v>
      </c>
      <c r="AI1145">
        <v>54.12</v>
      </c>
      <c r="AK1145">
        <v>229</v>
      </c>
      <c r="AL1145">
        <v>196.3</v>
      </c>
      <c r="AM1145">
        <v>40.409999999999997</v>
      </c>
      <c r="AN1145">
        <v>109.25</v>
      </c>
      <c r="AO1145">
        <v>29.38</v>
      </c>
      <c r="BA1145">
        <f t="shared" si="34"/>
        <v>136.30000000000001</v>
      </c>
      <c r="BB1145">
        <f t="shared" si="35"/>
        <v>229</v>
      </c>
    </row>
    <row r="1146" spans="1:54">
      <c r="A1146" s="1" t="s">
        <v>1203</v>
      </c>
      <c r="B1146">
        <v>261.8</v>
      </c>
      <c r="C1146">
        <v>212.35</v>
      </c>
      <c r="D1146">
        <v>70.460000000000008</v>
      </c>
      <c r="E1146">
        <v>83.5</v>
      </c>
      <c r="F1146">
        <v>53.21</v>
      </c>
      <c r="I1146">
        <v>111.15</v>
      </c>
      <c r="J1146">
        <v>72.5</v>
      </c>
      <c r="K1146">
        <v>10.452</v>
      </c>
      <c r="M1146">
        <v>44.98</v>
      </c>
      <c r="N1146">
        <v>16.734999999999999</v>
      </c>
      <c r="O1146">
        <v>9.5440000000000005</v>
      </c>
      <c r="P1146">
        <v>62.4</v>
      </c>
      <c r="Q1146">
        <v>36.270000000000003</v>
      </c>
      <c r="R1146">
        <v>75.460000000000008</v>
      </c>
      <c r="S1146">
        <v>95.52</v>
      </c>
      <c r="T1146">
        <v>34.185000000000002</v>
      </c>
      <c r="W1146">
        <v>144.85</v>
      </c>
      <c r="X1146">
        <v>261</v>
      </c>
      <c r="Z1146">
        <v>32.49</v>
      </c>
      <c r="AA1146">
        <v>102.46</v>
      </c>
      <c r="AB1146">
        <v>135.46</v>
      </c>
      <c r="AD1146">
        <v>227.7</v>
      </c>
      <c r="AE1146">
        <v>55.4</v>
      </c>
      <c r="AG1146">
        <v>137.94999999999999</v>
      </c>
      <c r="AI1146">
        <v>54.14</v>
      </c>
      <c r="AK1146">
        <v>232</v>
      </c>
      <c r="AL1146">
        <v>197</v>
      </c>
      <c r="AM1146">
        <v>38.94</v>
      </c>
      <c r="AN1146">
        <v>107.4</v>
      </c>
      <c r="AO1146">
        <v>29.27</v>
      </c>
      <c r="BA1146">
        <f t="shared" si="34"/>
        <v>137.94999999999999</v>
      </c>
      <c r="BB1146">
        <f t="shared" si="35"/>
        <v>232</v>
      </c>
    </row>
    <row r="1147" spans="1:54">
      <c r="A1147" s="1" t="s">
        <v>1204</v>
      </c>
      <c r="B1147">
        <v>261.7</v>
      </c>
      <c r="C1147">
        <v>213.25</v>
      </c>
      <c r="D1147">
        <v>69.820000000000007</v>
      </c>
      <c r="E1147">
        <v>83.79</v>
      </c>
      <c r="F1147">
        <v>53.21</v>
      </c>
      <c r="I1147">
        <v>110.8</v>
      </c>
      <c r="J1147">
        <v>73.27</v>
      </c>
      <c r="K1147">
        <v>10.49</v>
      </c>
      <c r="M1147">
        <v>45.56</v>
      </c>
      <c r="N1147">
        <v>16.84</v>
      </c>
      <c r="O1147">
        <v>9.5640000000000001</v>
      </c>
      <c r="P1147">
        <v>63.42</v>
      </c>
      <c r="Q1147">
        <v>37.619999999999997</v>
      </c>
      <c r="R1147">
        <v>76</v>
      </c>
      <c r="S1147">
        <v>95.92</v>
      </c>
      <c r="T1147">
        <v>35.125</v>
      </c>
      <c r="W1147">
        <v>145.65</v>
      </c>
      <c r="X1147">
        <v>260.60000000000002</v>
      </c>
      <c r="Z1147">
        <v>32.630000000000003</v>
      </c>
      <c r="AA1147">
        <v>102.88</v>
      </c>
      <c r="AB1147">
        <v>137.38</v>
      </c>
      <c r="AD1147">
        <v>228</v>
      </c>
      <c r="AE1147">
        <v>55.8</v>
      </c>
      <c r="AG1147">
        <v>140.65</v>
      </c>
      <c r="AI1147">
        <v>56.36</v>
      </c>
      <c r="AK1147">
        <v>235.2</v>
      </c>
      <c r="AL1147">
        <v>197.7</v>
      </c>
      <c r="AM1147">
        <v>40.450000000000003</v>
      </c>
      <c r="AN1147">
        <v>111</v>
      </c>
      <c r="AO1147">
        <v>30.09</v>
      </c>
      <c r="BA1147">
        <f t="shared" si="34"/>
        <v>140.65</v>
      </c>
      <c r="BB1147">
        <f t="shared" si="35"/>
        <v>235.2</v>
      </c>
    </row>
    <row r="1148" spans="1:54">
      <c r="A1148" s="1" t="s">
        <v>1205</v>
      </c>
      <c r="B1148">
        <v>264.10000000000002</v>
      </c>
      <c r="C1148">
        <v>214.6</v>
      </c>
      <c r="D1148">
        <v>70.03</v>
      </c>
      <c r="E1148">
        <v>85.600000000000009</v>
      </c>
      <c r="F1148">
        <v>53.36</v>
      </c>
      <c r="I1148">
        <v>111.95</v>
      </c>
      <c r="J1148">
        <v>73.710000000000008</v>
      </c>
      <c r="K1148">
        <v>10.141999999999999</v>
      </c>
      <c r="M1148">
        <v>45.79</v>
      </c>
      <c r="N1148">
        <v>17.135000000000002</v>
      </c>
      <c r="O1148">
        <v>9.7940000000000005</v>
      </c>
      <c r="P1148">
        <v>63.84</v>
      </c>
      <c r="Q1148">
        <v>37.909999999999997</v>
      </c>
      <c r="R1148">
        <v>76.7</v>
      </c>
      <c r="S1148">
        <v>97.100000000000009</v>
      </c>
      <c r="T1148">
        <v>34.880000000000003</v>
      </c>
      <c r="W1148">
        <v>145.94999999999999</v>
      </c>
      <c r="X1148">
        <v>260.2</v>
      </c>
      <c r="Z1148">
        <v>32.71</v>
      </c>
      <c r="AA1148">
        <v>104.3</v>
      </c>
      <c r="AB1148">
        <v>137.84</v>
      </c>
      <c r="AD1148">
        <v>229.75</v>
      </c>
      <c r="AE1148">
        <v>55.6</v>
      </c>
      <c r="AG1148">
        <v>140.30000000000001</v>
      </c>
      <c r="AI1148">
        <v>56.44</v>
      </c>
      <c r="AK1148">
        <v>237</v>
      </c>
      <c r="AL1148">
        <v>196.2</v>
      </c>
      <c r="AM1148">
        <v>39.46</v>
      </c>
      <c r="AN1148">
        <v>108.2</v>
      </c>
      <c r="AO1148">
        <v>29.98</v>
      </c>
      <c r="BA1148">
        <f t="shared" ref="BA1148:BA1211" si="36">+SUM(L1148+AG1148)</f>
        <v>140.30000000000001</v>
      </c>
      <c r="BB1148">
        <f t="shared" ref="BB1148:BB1211" si="37">+SUM(U1148+AH1148+AK1148)</f>
        <v>237</v>
      </c>
    </row>
    <row r="1149" spans="1:54">
      <c r="A1149" s="1" t="s">
        <v>1206</v>
      </c>
      <c r="B1149">
        <v>265</v>
      </c>
      <c r="C1149">
        <v>219.05</v>
      </c>
      <c r="D1149">
        <v>71.88</v>
      </c>
      <c r="E1149">
        <v>88.8</v>
      </c>
      <c r="F1149">
        <v>53.75</v>
      </c>
      <c r="I1149">
        <v>113.45</v>
      </c>
      <c r="J1149">
        <v>75.94</v>
      </c>
      <c r="K1149">
        <v>10.3</v>
      </c>
      <c r="M1149">
        <v>46.6</v>
      </c>
      <c r="N1149">
        <v>17.114999999999998</v>
      </c>
      <c r="O1149">
        <v>9.7580000000000009</v>
      </c>
      <c r="P1149">
        <v>63.04</v>
      </c>
      <c r="Q1149">
        <v>38.090000000000003</v>
      </c>
      <c r="R1149">
        <v>78.36</v>
      </c>
      <c r="S1149">
        <v>96.18</v>
      </c>
      <c r="T1149">
        <v>35.534999999999997</v>
      </c>
      <c r="W1149">
        <v>145.94999999999999</v>
      </c>
      <c r="X1149">
        <v>265</v>
      </c>
      <c r="Z1149">
        <v>32.4</v>
      </c>
      <c r="AA1149">
        <v>103.56</v>
      </c>
      <c r="AB1149">
        <v>141.08000000000001</v>
      </c>
      <c r="AD1149">
        <v>240.55</v>
      </c>
      <c r="AE1149">
        <v>55.62</v>
      </c>
      <c r="AG1149">
        <v>141.5</v>
      </c>
      <c r="AI1149">
        <v>58.2</v>
      </c>
      <c r="AK1149">
        <v>238.5</v>
      </c>
      <c r="AL1149">
        <v>201.3</v>
      </c>
      <c r="AM1149">
        <v>39.64</v>
      </c>
      <c r="AN1149">
        <v>109.45</v>
      </c>
      <c r="AO1149">
        <v>30.34</v>
      </c>
      <c r="BA1149">
        <f t="shared" si="36"/>
        <v>141.5</v>
      </c>
      <c r="BB1149">
        <f t="shared" si="37"/>
        <v>238.5</v>
      </c>
    </row>
    <row r="1150" spans="1:54">
      <c r="A1150" s="1" t="s">
        <v>1207</v>
      </c>
      <c r="B1150">
        <v>266.2</v>
      </c>
      <c r="C1150">
        <v>217.05</v>
      </c>
      <c r="D1150">
        <v>70.84</v>
      </c>
      <c r="E1150">
        <v>88.47</v>
      </c>
      <c r="F1150">
        <v>53.96</v>
      </c>
      <c r="I1150">
        <v>112.7</v>
      </c>
      <c r="J1150">
        <v>76.010000000000005</v>
      </c>
      <c r="K1150">
        <v>10.188000000000001</v>
      </c>
      <c r="M1150">
        <v>46.72</v>
      </c>
      <c r="N1150">
        <v>17.170000000000002</v>
      </c>
      <c r="O1150">
        <v>9.9240000000000013</v>
      </c>
      <c r="P1150">
        <v>62.72</v>
      </c>
      <c r="Q1150">
        <v>37.979999999999997</v>
      </c>
      <c r="R1150">
        <v>77.460000000000008</v>
      </c>
      <c r="S1150">
        <v>95.86</v>
      </c>
      <c r="T1150">
        <v>36.155000000000001</v>
      </c>
      <c r="W1150">
        <v>145.80000000000001</v>
      </c>
      <c r="X1150">
        <v>262.60000000000002</v>
      </c>
      <c r="Z1150">
        <v>33.42</v>
      </c>
      <c r="AA1150">
        <v>104.42</v>
      </c>
      <c r="AB1150">
        <v>140</v>
      </c>
      <c r="AD1150">
        <v>238.6</v>
      </c>
      <c r="AE1150">
        <v>55.7</v>
      </c>
      <c r="AG1150">
        <v>141.69999999999999</v>
      </c>
      <c r="AI1150">
        <v>57.34</v>
      </c>
      <c r="AK1150">
        <v>238.9</v>
      </c>
      <c r="AL1150">
        <v>200.7</v>
      </c>
      <c r="AM1150">
        <v>39.78</v>
      </c>
      <c r="AN1150">
        <v>110.5</v>
      </c>
      <c r="AO1150">
        <v>30.61</v>
      </c>
      <c r="BA1150">
        <f t="shared" si="36"/>
        <v>141.69999999999999</v>
      </c>
      <c r="BB1150">
        <f t="shared" si="37"/>
        <v>238.9</v>
      </c>
    </row>
    <row r="1151" spans="1:54">
      <c r="A1151" s="1" t="s">
        <v>1208</v>
      </c>
      <c r="B1151">
        <v>270.75</v>
      </c>
      <c r="C1151">
        <v>217.2</v>
      </c>
      <c r="D1151">
        <v>71.05</v>
      </c>
      <c r="E1151">
        <v>88.67</v>
      </c>
      <c r="F1151">
        <v>53.23</v>
      </c>
      <c r="I1151">
        <v>114.06</v>
      </c>
      <c r="J1151">
        <v>75.34</v>
      </c>
      <c r="K1151">
        <v>10.268000000000001</v>
      </c>
      <c r="M1151">
        <v>46.52</v>
      </c>
      <c r="N1151">
        <v>17.25</v>
      </c>
      <c r="O1151">
        <v>9.9510000000000005</v>
      </c>
      <c r="P1151">
        <v>62.78</v>
      </c>
      <c r="Q1151">
        <v>37.799999999999997</v>
      </c>
      <c r="R1151">
        <v>76.900000000000006</v>
      </c>
      <c r="S1151">
        <v>95.2</v>
      </c>
      <c r="T1151">
        <v>36.6</v>
      </c>
      <c r="W1151">
        <v>145.55000000000001</v>
      </c>
      <c r="X1151">
        <v>264.3</v>
      </c>
      <c r="Z1151">
        <v>34.29</v>
      </c>
      <c r="AA1151">
        <v>106.78</v>
      </c>
      <c r="AB1151">
        <v>140.80000000000001</v>
      </c>
      <c r="AD1151">
        <v>241.15</v>
      </c>
      <c r="AE1151">
        <v>56.66</v>
      </c>
      <c r="AG1151">
        <v>143.25</v>
      </c>
      <c r="AI1151">
        <v>57.3</v>
      </c>
      <c r="AK1151">
        <v>237.45</v>
      </c>
      <c r="AL1151">
        <v>207.3</v>
      </c>
      <c r="AM1151">
        <v>40.65</v>
      </c>
      <c r="AN1151">
        <v>114.75</v>
      </c>
      <c r="AO1151">
        <v>31.1</v>
      </c>
      <c r="BA1151">
        <f t="shared" si="36"/>
        <v>143.25</v>
      </c>
      <c r="BB1151">
        <f t="shared" si="37"/>
        <v>237.45</v>
      </c>
    </row>
    <row r="1152" spans="1:54">
      <c r="A1152" s="1" t="s">
        <v>1209</v>
      </c>
      <c r="B1152">
        <v>276</v>
      </c>
      <c r="C1152">
        <v>218.35</v>
      </c>
      <c r="D1152">
        <v>72.239999999999995</v>
      </c>
      <c r="E1152">
        <v>89.600000000000009</v>
      </c>
      <c r="F1152">
        <v>53.78</v>
      </c>
      <c r="I1152">
        <v>114.74</v>
      </c>
      <c r="J1152">
        <v>75.48</v>
      </c>
      <c r="K1152">
        <v>10.34</v>
      </c>
      <c r="M1152">
        <v>47.155000000000001</v>
      </c>
      <c r="N1152">
        <v>16.57</v>
      </c>
      <c r="O1152">
        <v>9.8350000000000009</v>
      </c>
      <c r="P1152">
        <v>63</v>
      </c>
      <c r="Q1152">
        <v>38.475000000000001</v>
      </c>
      <c r="R1152">
        <v>77.02</v>
      </c>
      <c r="S1152">
        <v>95.88</v>
      </c>
      <c r="T1152">
        <v>36.42</v>
      </c>
      <c r="W1152">
        <v>146.25</v>
      </c>
      <c r="X1152">
        <v>263.14999999999998</v>
      </c>
      <c r="Z1152">
        <v>33.89</v>
      </c>
      <c r="AA1152">
        <v>108.9</v>
      </c>
      <c r="AB1152">
        <v>141.24</v>
      </c>
      <c r="AD1152">
        <v>246.55</v>
      </c>
      <c r="AE1152">
        <v>57.06</v>
      </c>
      <c r="AG1152">
        <v>143.94999999999999</v>
      </c>
      <c r="AI1152">
        <v>58.26</v>
      </c>
      <c r="AK1152">
        <v>240.4</v>
      </c>
      <c r="AL1152">
        <v>204.3</v>
      </c>
      <c r="AM1152">
        <v>40.83</v>
      </c>
      <c r="AN1152">
        <v>113.35</v>
      </c>
      <c r="AO1152">
        <v>30.04</v>
      </c>
      <c r="BA1152">
        <f t="shared" si="36"/>
        <v>143.94999999999999</v>
      </c>
      <c r="BB1152">
        <f t="shared" si="37"/>
        <v>240.4</v>
      </c>
    </row>
    <row r="1153" spans="1:54">
      <c r="A1153" s="1" t="s">
        <v>1210</v>
      </c>
      <c r="B1153">
        <v>270.5</v>
      </c>
      <c r="C1153">
        <v>220</v>
      </c>
      <c r="D1153">
        <v>72.350000000000009</v>
      </c>
      <c r="E1153">
        <v>89.070000000000007</v>
      </c>
      <c r="F1153">
        <v>53.51</v>
      </c>
      <c r="I1153">
        <v>114.3</v>
      </c>
      <c r="J1153">
        <v>75.61</v>
      </c>
      <c r="K1153">
        <v>10.468</v>
      </c>
      <c r="M1153">
        <v>46.76</v>
      </c>
      <c r="N1153">
        <v>16.574000000000002</v>
      </c>
      <c r="O1153">
        <v>9.7949999999999999</v>
      </c>
      <c r="P1153">
        <v>62.68</v>
      </c>
      <c r="Q1153">
        <v>38.365000000000002</v>
      </c>
      <c r="R1153">
        <v>77.540000000000006</v>
      </c>
      <c r="S1153">
        <v>97</v>
      </c>
      <c r="T1153">
        <v>36.159999999999997</v>
      </c>
      <c r="W1153">
        <v>144.85</v>
      </c>
      <c r="X1153">
        <v>267.35000000000002</v>
      </c>
      <c r="Z1153">
        <v>33.89</v>
      </c>
      <c r="AA1153">
        <v>109.36</v>
      </c>
      <c r="AB1153">
        <v>140.04</v>
      </c>
      <c r="AD1153">
        <v>240.5</v>
      </c>
      <c r="AE1153">
        <v>57.44</v>
      </c>
      <c r="AG1153">
        <v>143.1</v>
      </c>
      <c r="AI1153">
        <v>57.12</v>
      </c>
      <c r="AK1153">
        <v>238.3</v>
      </c>
      <c r="AL1153">
        <v>204.4</v>
      </c>
      <c r="AM1153">
        <v>41.58</v>
      </c>
      <c r="AN1153">
        <v>113.9</v>
      </c>
      <c r="AO1153">
        <v>30.23</v>
      </c>
      <c r="BA1153">
        <f t="shared" si="36"/>
        <v>143.1</v>
      </c>
      <c r="BB1153">
        <f t="shared" si="37"/>
        <v>238.3</v>
      </c>
    </row>
    <row r="1154" spans="1:54">
      <c r="A1154" s="1" t="s">
        <v>1211</v>
      </c>
      <c r="B1154">
        <v>276.75</v>
      </c>
      <c r="C1154">
        <v>218.8</v>
      </c>
      <c r="D1154">
        <v>71.45</v>
      </c>
      <c r="E1154">
        <v>88.17</v>
      </c>
      <c r="F1154">
        <v>53.36</v>
      </c>
      <c r="I1154">
        <v>112.98</v>
      </c>
      <c r="J1154">
        <v>74.210000000000008</v>
      </c>
      <c r="K1154">
        <v>10.342000000000001</v>
      </c>
      <c r="M1154">
        <v>47.164999999999999</v>
      </c>
      <c r="N1154">
        <v>16.638000000000002</v>
      </c>
      <c r="O1154">
        <v>9.9489999999999998</v>
      </c>
      <c r="P1154">
        <v>63</v>
      </c>
      <c r="Q1154">
        <v>38.049999999999997</v>
      </c>
      <c r="R1154">
        <v>76.94</v>
      </c>
      <c r="S1154">
        <v>98.34</v>
      </c>
      <c r="T1154">
        <v>35.9</v>
      </c>
      <c r="W1154">
        <v>146.5</v>
      </c>
      <c r="X1154">
        <v>264.60000000000002</v>
      </c>
      <c r="Z1154">
        <v>34.61</v>
      </c>
      <c r="AA1154">
        <v>111.1</v>
      </c>
      <c r="AB1154">
        <v>140.44</v>
      </c>
      <c r="AD1154">
        <v>238.95</v>
      </c>
      <c r="AE1154">
        <v>58.06</v>
      </c>
      <c r="AG1154">
        <v>145.55000000000001</v>
      </c>
      <c r="AI1154">
        <v>55.76</v>
      </c>
      <c r="AK1154">
        <v>238.8</v>
      </c>
      <c r="AL1154">
        <v>202.8</v>
      </c>
      <c r="AM1154">
        <v>42.2</v>
      </c>
      <c r="AN1154">
        <v>116.75</v>
      </c>
      <c r="AO1154">
        <v>30.27</v>
      </c>
      <c r="BA1154">
        <f t="shared" si="36"/>
        <v>145.55000000000001</v>
      </c>
      <c r="BB1154">
        <f t="shared" si="37"/>
        <v>238.8</v>
      </c>
    </row>
    <row r="1155" spans="1:54">
      <c r="A1155" s="1" t="s">
        <v>1212</v>
      </c>
      <c r="B1155">
        <v>280</v>
      </c>
      <c r="C1155">
        <v>218.75</v>
      </c>
      <c r="D1155">
        <v>71.489999999999995</v>
      </c>
      <c r="E1155">
        <v>88</v>
      </c>
      <c r="F1155">
        <v>53.34</v>
      </c>
      <c r="I1155">
        <v>110.94</v>
      </c>
      <c r="J1155">
        <v>74.91</v>
      </c>
      <c r="K1155">
        <v>10.34</v>
      </c>
      <c r="M1155">
        <v>48.05</v>
      </c>
      <c r="N1155">
        <v>16.452000000000002</v>
      </c>
      <c r="O1155">
        <v>9.9009999999999998</v>
      </c>
      <c r="P1155">
        <v>63.44</v>
      </c>
      <c r="Q1155">
        <v>38.630000000000003</v>
      </c>
      <c r="R1155">
        <v>77.460000000000008</v>
      </c>
      <c r="S1155">
        <v>98.600000000000009</v>
      </c>
      <c r="T1155">
        <v>35.6</v>
      </c>
      <c r="W1155">
        <v>148.25</v>
      </c>
      <c r="X1155">
        <v>264</v>
      </c>
      <c r="Z1155">
        <v>34.520000000000003</v>
      </c>
      <c r="AA1155">
        <v>112.3</v>
      </c>
      <c r="AB1155">
        <v>140.4</v>
      </c>
      <c r="AD1155">
        <v>237.15</v>
      </c>
      <c r="AE1155">
        <v>57.74</v>
      </c>
      <c r="AG1155">
        <v>147.85</v>
      </c>
      <c r="AI1155">
        <v>55.88</v>
      </c>
      <c r="AK1155">
        <v>238.2</v>
      </c>
      <c r="AL1155">
        <v>202.5</v>
      </c>
      <c r="AM1155">
        <v>41.5</v>
      </c>
      <c r="AN1155">
        <v>119.8</v>
      </c>
      <c r="AO1155">
        <v>30.39</v>
      </c>
      <c r="BA1155">
        <f t="shared" si="36"/>
        <v>147.85</v>
      </c>
      <c r="BB1155">
        <f t="shared" si="37"/>
        <v>238.2</v>
      </c>
    </row>
    <row r="1156" spans="1:54">
      <c r="A1156" s="1" t="s">
        <v>1213</v>
      </c>
      <c r="B1156">
        <v>281.60000000000002</v>
      </c>
      <c r="C1156">
        <v>219.15</v>
      </c>
      <c r="D1156">
        <v>71.08</v>
      </c>
      <c r="E1156">
        <v>88.95</v>
      </c>
      <c r="F1156">
        <v>52.94</v>
      </c>
      <c r="I1156">
        <v>111.8</v>
      </c>
      <c r="J1156">
        <v>75.97</v>
      </c>
      <c r="K1156">
        <v>10.37</v>
      </c>
      <c r="M1156">
        <v>48.484999999999999</v>
      </c>
      <c r="N1156">
        <v>16.302</v>
      </c>
      <c r="O1156">
        <v>10.032</v>
      </c>
      <c r="P1156">
        <v>63.7</v>
      </c>
      <c r="Q1156">
        <v>38.755000000000003</v>
      </c>
      <c r="R1156">
        <v>78.14</v>
      </c>
      <c r="S1156">
        <v>98.68</v>
      </c>
      <c r="T1156">
        <v>35.18</v>
      </c>
      <c r="W1156">
        <v>146.69999999999999</v>
      </c>
      <c r="X1156">
        <v>265.3</v>
      </c>
      <c r="Z1156">
        <v>34.53</v>
      </c>
      <c r="AA1156">
        <v>111.24</v>
      </c>
      <c r="AB1156">
        <v>139.28</v>
      </c>
      <c r="AD1156">
        <v>235.55</v>
      </c>
      <c r="AE1156">
        <v>57.6</v>
      </c>
      <c r="AG1156">
        <v>147.5</v>
      </c>
      <c r="AI1156">
        <v>56.42</v>
      </c>
      <c r="AK1156">
        <v>238.8</v>
      </c>
      <c r="AL1156">
        <v>199.15</v>
      </c>
      <c r="AM1156">
        <v>41.56</v>
      </c>
      <c r="AN1156">
        <v>120.25</v>
      </c>
      <c r="AO1156">
        <v>29.53</v>
      </c>
      <c r="BA1156">
        <f t="shared" si="36"/>
        <v>147.5</v>
      </c>
      <c r="BB1156">
        <f t="shared" si="37"/>
        <v>238.8</v>
      </c>
    </row>
    <row r="1157" spans="1:54">
      <c r="A1157" s="1" t="s">
        <v>1214</v>
      </c>
      <c r="B1157">
        <v>280.45</v>
      </c>
      <c r="C1157">
        <v>218.6</v>
      </c>
      <c r="D1157">
        <v>71.14</v>
      </c>
      <c r="E1157">
        <v>88.34</v>
      </c>
      <c r="F1157">
        <v>52.95</v>
      </c>
      <c r="I1157">
        <v>113.94</v>
      </c>
      <c r="J1157">
        <v>75.650000000000006</v>
      </c>
      <c r="K1157">
        <v>10.272</v>
      </c>
      <c r="M1157">
        <v>49.17</v>
      </c>
      <c r="N1157">
        <v>16.096</v>
      </c>
      <c r="O1157">
        <v>9.9429999999999996</v>
      </c>
      <c r="P1157">
        <v>63.44</v>
      </c>
      <c r="Q1157">
        <v>39.17</v>
      </c>
      <c r="R1157">
        <v>78.56</v>
      </c>
      <c r="S1157">
        <v>98.72</v>
      </c>
      <c r="T1157">
        <v>35.25</v>
      </c>
      <c r="W1157">
        <v>147.65</v>
      </c>
      <c r="X1157">
        <v>264.89999999999998</v>
      </c>
      <c r="Z1157">
        <v>34.22</v>
      </c>
      <c r="AA1157">
        <v>112.16</v>
      </c>
      <c r="AB1157">
        <v>139.4</v>
      </c>
      <c r="AD1157">
        <v>232.45</v>
      </c>
      <c r="AE1157">
        <v>57.92</v>
      </c>
      <c r="AG1157">
        <v>148.19999999999999</v>
      </c>
      <c r="AI1157">
        <v>57.52</v>
      </c>
      <c r="AK1157">
        <v>239.8</v>
      </c>
      <c r="AL1157">
        <v>196.6</v>
      </c>
      <c r="AM1157">
        <v>42.26</v>
      </c>
      <c r="AN1157">
        <v>124.25</v>
      </c>
      <c r="AO1157">
        <v>29.5</v>
      </c>
      <c r="BA1157">
        <f t="shared" si="36"/>
        <v>148.19999999999999</v>
      </c>
      <c r="BB1157">
        <f t="shared" si="37"/>
        <v>239.8</v>
      </c>
    </row>
    <row r="1158" spans="1:54">
      <c r="A1158" s="1" t="s">
        <v>1215</v>
      </c>
      <c r="B1158">
        <v>277.60000000000002</v>
      </c>
      <c r="C1158">
        <v>217.25</v>
      </c>
      <c r="D1158">
        <v>70.960000000000008</v>
      </c>
      <c r="E1158">
        <v>87.210000000000008</v>
      </c>
      <c r="F1158">
        <v>52.9</v>
      </c>
      <c r="I1158">
        <v>114.1</v>
      </c>
      <c r="J1158">
        <v>75.41</v>
      </c>
      <c r="K1158">
        <v>10.407999999999999</v>
      </c>
      <c r="M1158">
        <v>48.11</v>
      </c>
      <c r="N1158">
        <v>16.07</v>
      </c>
      <c r="O1158">
        <v>9.7880000000000003</v>
      </c>
      <c r="P1158">
        <v>63.14</v>
      </c>
      <c r="Q1158">
        <v>38.635000000000012</v>
      </c>
      <c r="R1158">
        <v>78.600000000000009</v>
      </c>
      <c r="S1158">
        <v>97.92</v>
      </c>
      <c r="T1158">
        <v>35.475000000000001</v>
      </c>
      <c r="W1158">
        <v>147.69999999999999</v>
      </c>
      <c r="X1158">
        <v>261.8</v>
      </c>
      <c r="Z1158">
        <v>33.99</v>
      </c>
      <c r="AA1158">
        <v>113.4</v>
      </c>
      <c r="AB1158">
        <v>138.76</v>
      </c>
      <c r="AD1158">
        <v>234.1</v>
      </c>
      <c r="AE1158">
        <v>57.8</v>
      </c>
      <c r="AG1158">
        <v>148.44999999999999</v>
      </c>
      <c r="AI1158">
        <v>57.9</v>
      </c>
      <c r="AK1158">
        <v>239</v>
      </c>
      <c r="AL1158">
        <v>198.2</v>
      </c>
      <c r="AM1158">
        <v>43.5</v>
      </c>
      <c r="AN1158">
        <v>124.9</v>
      </c>
      <c r="AO1158">
        <v>30.21</v>
      </c>
      <c r="BA1158">
        <f t="shared" si="36"/>
        <v>148.44999999999999</v>
      </c>
      <c r="BB1158">
        <f t="shared" si="37"/>
        <v>239</v>
      </c>
    </row>
    <row r="1159" spans="1:54">
      <c r="A1159" s="1" t="s">
        <v>1216</v>
      </c>
      <c r="B1159">
        <v>277.55</v>
      </c>
      <c r="C1159">
        <v>215.45</v>
      </c>
      <c r="D1159">
        <v>71.03</v>
      </c>
      <c r="E1159">
        <v>87.47</v>
      </c>
      <c r="F1159">
        <v>52.88</v>
      </c>
      <c r="I1159">
        <v>114.24</v>
      </c>
      <c r="J1159">
        <v>75.36</v>
      </c>
      <c r="K1159">
        <v>10.212</v>
      </c>
      <c r="M1159">
        <v>48.09</v>
      </c>
      <c r="N1159">
        <v>15.992000000000001</v>
      </c>
      <c r="O1159">
        <v>9.7859999999999996</v>
      </c>
      <c r="P1159">
        <v>63.3</v>
      </c>
      <c r="Q1159">
        <v>38.35</v>
      </c>
      <c r="R1159">
        <v>78.94</v>
      </c>
      <c r="S1159">
        <v>97.54</v>
      </c>
      <c r="T1159">
        <v>35.46</v>
      </c>
      <c r="W1159">
        <v>147.94999999999999</v>
      </c>
      <c r="X1159">
        <v>259.5</v>
      </c>
      <c r="Z1159">
        <v>34.049999999999997</v>
      </c>
      <c r="AA1159">
        <v>115.68</v>
      </c>
      <c r="AB1159">
        <v>140</v>
      </c>
      <c r="AD1159">
        <v>238.25</v>
      </c>
      <c r="AE1159">
        <v>58.2</v>
      </c>
      <c r="AG1159">
        <v>148.44999999999999</v>
      </c>
      <c r="AI1159">
        <v>56.76</v>
      </c>
      <c r="AK1159">
        <v>240.5</v>
      </c>
      <c r="AL1159">
        <v>200</v>
      </c>
      <c r="AM1159">
        <v>44.6</v>
      </c>
      <c r="AN1159">
        <v>127</v>
      </c>
      <c r="AO1159">
        <v>29.5</v>
      </c>
      <c r="BA1159">
        <f t="shared" si="36"/>
        <v>148.44999999999999</v>
      </c>
      <c r="BB1159">
        <f t="shared" si="37"/>
        <v>240.5</v>
      </c>
    </row>
    <row r="1160" spans="1:54">
      <c r="A1160" s="1" t="s">
        <v>1217</v>
      </c>
      <c r="B1160">
        <v>277.89999999999998</v>
      </c>
      <c r="C1160">
        <v>218.75</v>
      </c>
      <c r="D1160">
        <v>72.45</v>
      </c>
      <c r="E1160">
        <v>88.38</v>
      </c>
      <c r="F1160">
        <v>54</v>
      </c>
      <c r="I1160">
        <v>117.58</v>
      </c>
      <c r="J1160">
        <v>77.39</v>
      </c>
      <c r="K1160">
        <v>10.442</v>
      </c>
      <c r="M1160">
        <v>48.585000000000001</v>
      </c>
      <c r="N1160">
        <v>16.123999999999999</v>
      </c>
      <c r="O1160">
        <v>9.8410000000000011</v>
      </c>
      <c r="P1160">
        <v>63.38</v>
      </c>
      <c r="Q1160">
        <v>38.454999999999998</v>
      </c>
      <c r="R1160">
        <v>80.44</v>
      </c>
      <c r="S1160">
        <v>98.92</v>
      </c>
      <c r="T1160">
        <v>35.49</v>
      </c>
      <c r="W1160">
        <v>148.9</v>
      </c>
      <c r="X1160">
        <v>258.89999999999998</v>
      </c>
      <c r="Z1160">
        <v>34.22</v>
      </c>
      <c r="AA1160">
        <v>116.22</v>
      </c>
      <c r="AB1160">
        <v>145.96</v>
      </c>
      <c r="AD1160">
        <v>245.05</v>
      </c>
      <c r="AE1160">
        <v>58.68</v>
      </c>
      <c r="AG1160">
        <v>147.6</v>
      </c>
      <c r="AI1160">
        <v>58.5</v>
      </c>
      <c r="AK1160">
        <v>241.5</v>
      </c>
      <c r="AL1160">
        <v>202.1</v>
      </c>
      <c r="AM1160">
        <v>45.13</v>
      </c>
      <c r="AN1160">
        <v>128.44999999999999</v>
      </c>
      <c r="AO1160">
        <v>29.5</v>
      </c>
      <c r="BA1160">
        <f t="shared" si="36"/>
        <v>147.6</v>
      </c>
      <c r="BB1160">
        <f t="shared" si="37"/>
        <v>241.5</v>
      </c>
    </row>
    <row r="1161" spans="1:54">
      <c r="A1161" s="1" t="s">
        <v>1218</v>
      </c>
      <c r="B1161">
        <v>277.2</v>
      </c>
      <c r="C1161">
        <v>219.1</v>
      </c>
      <c r="D1161">
        <v>71.760000000000005</v>
      </c>
      <c r="E1161">
        <v>87.7</v>
      </c>
      <c r="F1161">
        <v>54.96</v>
      </c>
      <c r="I1161">
        <v>114.32</v>
      </c>
      <c r="J1161">
        <v>75.960000000000008</v>
      </c>
      <c r="K1161">
        <v>10.396000000000001</v>
      </c>
      <c r="M1161">
        <v>48.135000000000012</v>
      </c>
      <c r="N1161">
        <v>16.193999999999999</v>
      </c>
      <c r="O1161">
        <v>10.036</v>
      </c>
      <c r="P1161">
        <v>64.22</v>
      </c>
      <c r="Q1161">
        <v>38.79</v>
      </c>
      <c r="R1161">
        <v>78.960000000000008</v>
      </c>
      <c r="S1161">
        <v>96.18</v>
      </c>
      <c r="T1161">
        <v>34.659999999999997</v>
      </c>
      <c r="W1161">
        <v>147.44999999999999</v>
      </c>
      <c r="X1161">
        <v>257.89999999999998</v>
      </c>
      <c r="Z1161">
        <v>33.83</v>
      </c>
      <c r="AA1161">
        <v>116.04</v>
      </c>
      <c r="AB1161">
        <v>143.80000000000001</v>
      </c>
      <c r="AD1161">
        <v>240.15</v>
      </c>
      <c r="AE1161">
        <v>56.9</v>
      </c>
      <c r="AG1161">
        <v>147.65</v>
      </c>
      <c r="AI1161">
        <v>55.78</v>
      </c>
      <c r="AK1161">
        <v>239.2</v>
      </c>
      <c r="AL1161">
        <v>199.95</v>
      </c>
      <c r="AM1161">
        <v>45.14</v>
      </c>
      <c r="AN1161">
        <v>130.94999999999999</v>
      </c>
      <c r="AO1161">
        <v>28.76</v>
      </c>
      <c r="BA1161">
        <f t="shared" si="36"/>
        <v>147.65</v>
      </c>
      <c r="BB1161">
        <f t="shared" si="37"/>
        <v>239.2</v>
      </c>
    </row>
    <row r="1162" spans="1:54">
      <c r="A1162" s="1" t="s">
        <v>1219</v>
      </c>
      <c r="B1162">
        <v>269.10000000000002</v>
      </c>
      <c r="C1162">
        <v>215.55</v>
      </c>
      <c r="D1162">
        <v>70.97</v>
      </c>
      <c r="E1162">
        <v>86.18</v>
      </c>
      <c r="F1162">
        <v>54.14</v>
      </c>
      <c r="I1162">
        <v>111.96</v>
      </c>
      <c r="J1162">
        <v>73.69</v>
      </c>
      <c r="K1162">
        <v>9.9649999999999999</v>
      </c>
      <c r="M1162">
        <v>47.935000000000002</v>
      </c>
      <c r="N1162">
        <v>16.047999999999998</v>
      </c>
      <c r="O1162">
        <v>10.054</v>
      </c>
      <c r="P1162">
        <v>64.040000000000006</v>
      </c>
      <c r="Q1162">
        <v>38.26</v>
      </c>
      <c r="R1162">
        <v>77.66</v>
      </c>
      <c r="S1162">
        <v>94.76</v>
      </c>
      <c r="T1162">
        <v>33.234999999999999</v>
      </c>
      <c r="W1162">
        <v>145.75</v>
      </c>
      <c r="X1162">
        <v>254.15</v>
      </c>
      <c r="Z1162">
        <v>33.06</v>
      </c>
      <c r="AA1162">
        <v>115.34</v>
      </c>
      <c r="AB1162">
        <v>140.28</v>
      </c>
      <c r="AD1162">
        <v>234.05</v>
      </c>
      <c r="AE1162">
        <v>57.24</v>
      </c>
      <c r="AG1162">
        <v>147.35</v>
      </c>
      <c r="AI1162">
        <v>54.82</v>
      </c>
      <c r="AK1162">
        <v>237.45</v>
      </c>
      <c r="AL1162">
        <v>192.25</v>
      </c>
      <c r="AM1162">
        <v>45.88</v>
      </c>
      <c r="AN1162">
        <v>128.75</v>
      </c>
      <c r="AO1162">
        <v>27.89</v>
      </c>
      <c r="BA1162">
        <f t="shared" si="36"/>
        <v>147.35</v>
      </c>
      <c r="BB1162">
        <f t="shared" si="37"/>
        <v>237.45</v>
      </c>
    </row>
    <row r="1163" spans="1:54">
      <c r="A1163" s="1" t="s">
        <v>1220</v>
      </c>
      <c r="B1163">
        <v>271.55</v>
      </c>
      <c r="C1163">
        <v>216.2</v>
      </c>
      <c r="D1163">
        <v>71.12</v>
      </c>
      <c r="E1163">
        <v>85.210000000000008</v>
      </c>
      <c r="F1163">
        <v>55.85</v>
      </c>
      <c r="I1163">
        <v>112.4</v>
      </c>
      <c r="J1163">
        <v>73.570000000000007</v>
      </c>
      <c r="K1163">
        <v>9.8510000000000009</v>
      </c>
      <c r="M1163">
        <v>48.33</v>
      </c>
      <c r="N1163">
        <v>16.032</v>
      </c>
      <c r="O1163">
        <v>9.94</v>
      </c>
      <c r="P1163">
        <v>65.02</v>
      </c>
      <c r="Q1163">
        <v>39.435000000000002</v>
      </c>
      <c r="R1163">
        <v>77.72</v>
      </c>
      <c r="S1163">
        <v>96.06</v>
      </c>
      <c r="T1163">
        <v>33.32</v>
      </c>
      <c r="W1163">
        <v>145.35</v>
      </c>
      <c r="X1163">
        <v>255.95</v>
      </c>
      <c r="Z1163">
        <v>32.57</v>
      </c>
      <c r="AA1163">
        <v>116.7</v>
      </c>
      <c r="AB1163">
        <v>141.19999999999999</v>
      </c>
      <c r="AD1163">
        <v>228.4</v>
      </c>
      <c r="AE1163">
        <v>56.3</v>
      </c>
      <c r="AG1163">
        <v>146</v>
      </c>
      <c r="AI1163">
        <v>55.76</v>
      </c>
      <c r="AK1163">
        <v>241.65</v>
      </c>
      <c r="AL1163">
        <v>191.3</v>
      </c>
      <c r="AM1163">
        <v>45.75</v>
      </c>
      <c r="AN1163">
        <v>126.85</v>
      </c>
      <c r="AO1163">
        <v>28.26</v>
      </c>
      <c r="BA1163">
        <f t="shared" si="36"/>
        <v>146</v>
      </c>
      <c r="BB1163">
        <f t="shared" si="37"/>
        <v>241.65</v>
      </c>
    </row>
    <row r="1164" spans="1:54">
      <c r="A1164" s="1" t="s">
        <v>1221</v>
      </c>
      <c r="B1164">
        <v>270.3</v>
      </c>
      <c r="C1164">
        <v>216.05</v>
      </c>
      <c r="D1164">
        <v>70.180000000000007</v>
      </c>
      <c r="E1164">
        <v>86.18</v>
      </c>
      <c r="F1164">
        <v>55.69</v>
      </c>
      <c r="I1164">
        <v>116.32</v>
      </c>
      <c r="J1164">
        <v>73.78</v>
      </c>
      <c r="K1164">
        <v>9.7910000000000004</v>
      </c>
      <c r="M1164">
        <v>48.58</v>
      </c>
      <c r="N1164">
        <v>16.152000000000001</v>
      </c>
      <c r="O1164">
        <v>10.11</v>
      </c>
      <c r="P1164">
        <v>65.900000000000006</v>
      </c>
      <c r="Q1164">
        <v>39.82</v>
      </c>
      <c r="R1164">
        <v>77.36</v>
      </c>
      <c r="S1164">
        <v>97.42</v>
      </c>
      <c r="T1164">
        <v>33.869999999999997</v>
      </c>
      <c r="W1164">
        <v>144.5</v>
      </c>
      <c r="X1164">
        <v>255.4</v>
      </c>
      <c r="Z1164">
        <v>34.04</v>
      </c>
      <c r="AA1164">
        <v>120.7</v>
      </c>
      <c r="AB1164">
        <v>142.46</v>
      </c>
      <c r="AD1164">
        <v>231.05</v>
      </c>
      <c r="AE1164">
        <v>57.06</v>
      </c>
      <c r="AG1164">
        <v>146.65</v>
      </c>
      <c r="AI1164">
        <v>54.56</v>
      </c>
      <c r="AK1164">
        <v>242.05</v>
      </c>
      <c r="AL1164">
        <v>196.95</v>
      </c>
      <c r="AM1164">
        <v>46.51</v>
      </c>
      <c r="AN1164">
        <v>128.15</v>
      </c>
      <c r="AO1164">
        <v>29.08</v>
      </c>
      <c r="BA1164">
        <f t="shared" si="36"/>
        <v>146.65</v>
      </c>
      <c r="BB1164">
        <f t="shared" si="37"/>
        <v>242.05</v>
      </c>
    </row>
    <row r="1165" spans="1:54">
      <c r="A1165" s="1" t="s">
        <v>1222</v>
      </c>
      <c r="B1165">
        <v>266.10000000000002</v>
      </c>
      <c r="C1165">
        <v>216.4</v>
      </c>
      <c r="D1165">
        <v>70.42</v>
      </c>
      <c r="E1165">
        <v>86.31</v>
      </c>
      <c r="F1165">
        <v>54.53</v>
      </c>
      <c r="I1165">
        <v>118.36</v>
      </c>
      <c r="J1165">
        <v>73.7</v>
      </c>
      <c r="K1165">
        <v>9.8260000000000005</v>
      </c>
      <c r="M1165">
        <v>48.74</v>
      </c>
      <c r="N1165">
        <v>16.082000000000001</v>
      </c>
      <c r="O1165">
        <v>10.074</v>
      </c>
      <c r="P1165">
        <v>65.260000000000005</v>
      </c>
      <c r="Q1165">
        <v>39.74</v>
      </c>
      <c r="R1165">
        <v>77.760000000000005</v>
      </c>
      <c r="S1165">
        <v>96.26</v>
      </c>
      <c r="T1165">
        <v>34.564999999999998</v>
      </c>
      <c r="W1165">
        <v>143.75</v>
      </c>
      <c r="X1165">
        <v>255.7</v>
      </c>
      <c r="Z1165">
        <v>33.880000000000003</v>
      </c>
      <c r="AA1165">
        <v>119.42</v>
      </c>
      <c r="AB1165">
        <v>142.94</v>
      </c>
      <c r="AD1165">
        <v>229.5</v>
      </c>
      <c r="AE1165">
        <v>56.2</v>
      </c>
      <c r="AG1165">
        <v>146.44999999999999</v>
      </c>
      <c r="AI1165">
        <v>55.14</v>
      </c>
      <c r="AK1165">
        <v>240.8</v>
      </c>
      <c r="AL1165">
        <v>196.5</v>
      </c>
      <c r="AM1165">
        <v>45.42</v>
      </c>
      <c r="AN1165">
        <v>129.94999999999999</v>
      </c>
      <c r="AO1165">
        <v>29.15</v>
      </c>
      <c r="BA1165">
        <f t="shared" si="36"/>
        <v>146.44999999999999</v>
      </c>
      <c r="BB1165">
        <f t="shared" si="37"/>
        <v>240.8</v>
      </c>
    </row>
    <row r="1166" spans="1:54">
      <c r="A1166" s="1" t="s">
        <v>1223</v>
      </c>
      <c r="B1166">
        <v>265.3</v>
      </c>
      <c r="C1166">
        <v>217.3</v>
      </c>
      <c r="D1166">
        <v>71.350000000000009</v>
      </c>
      <c r="E1166">
        <v>86.79</v>
      </c>
      <c r="F1166">
        <v>54.83</v>
      </c>
      <c r="I1166">
        <v>118.14</v>
      </c>
      <c r="J1166">
        <v>74.69</v>
      </c>
      <c r="K1166">
        <v>10.082000000000001</v>
      </c>
      <c r="M1166">
        <v>48.34</v>
      </c>
      <c r="N1166">
        <v>16.044</v>
      </c>
      <c r="O1166">
        <v>10.028</v>
      </c>
      <c r="P1166">
        <v>65.3</v>
      </c>
      <c r="Q1166">
        <v>39.734999999999999</v>
      </c>
      <c r="R1166">
        <v>78.22</v>
      </c>
      <c r="S1166">
        <v>95.58</v>
      </c>
      <c r="T1166">
        <v>34.83</v>
      </c>
      <c r="W1166">
        <v>143.25</v>
      </c>
      <c r="X1166">
        <v>257.25</v>
      </c>
      <c r="Z1166">
        <v>33.71</v>
      </c>
      <c r="AA1166">
        <v>118.52</v>
      </c>
      <c r="AB1166">
        <v>142.47999999999999</v>
      </c>
      <c r="AD1166">
        <v>227.45</v>
      </c>
      <c r="AE1166">
        <v>56.34</v>
      </c>
      <c r="AG1166">
        <v>144.80000000000001</v>
      </c>
      <c r="AI1166">
        <v>56.3</v>
      </c>
      <c r="AK1166">
        <v>240.65</v>
      </c>
      <c r="AL1166">
        <v>202.1</v>
      </c>
      <c r="AM1166">
        <v>45.26</v>
      </c>
      <c r="AN1166">
        <v>130.65</v>
      </c>
      <c r="AO1166">
        <v>28.91</v>
      </c>
      <c r="BA1166">
        <f t="shared" si="36"/>
        <v>144.80000000000001</v>
      </c>
      <c r="BB1166">
        <f t="shared" si="37"/>
        <v>240.65</v>
      </c>
    </row>
    <row r="1167" spans="1:54">
      <c r="A1167" s="1" t="s">
        <v>1224</v>
      </c>
      <c r="B1167">
        <v>262.75</v>
      </c>
      <c r="C1167">
        <v>216.35</v>
      </c>
      <c r="D1167">
        <v>71.070000000000007</v>
      </c>
      <c r="E1167">
        <v>86.210000000000008</v>
      </c>
      <c r="F1167">
        <v>54.28</v>
      </c>
      <c r="I1167">
        <v>118.2</v>
      </c>
      <c r="J1167">
        <v>74.61</v>
      </c>
      <c r="K1167">
        <v>10.186</v>
      </c>
      <c r="M1167">
        <v>48.895000000000003</v>
      </c>
      <c r="N1167">
        <v>15.997999999999999</v>
      </c>
      <c r="O1167">
        <v>10.054</v>
      </c>
      <c r="P1167">
        <v>65.34</v>
      </c>
      <c r="Q1167">
        <v>39.67</v>
      </c>
      <c r="R1167">
        <v>77.02</v>
      </c>
      <c r="S1167">
        <v>95.92</v>
      </c>
      <c r="T1167">
        <v>35.11</v>
      </c>
      <c r="W1167">
        <v>145</v>
      </c>
      <c r="X1167">
        <v>255.4</v>
      </c>
      <c r="Z1167">
        <v>33.56</v>
      </c>
      <c r="AA1167">
        <v>118.04</v>
      </c>
      <c r="AB1167">
        <v>142.16</v>
      </c>
      <c r="AD1167">
        <v>226.4</v>
      </c>
      <c r="AE1167">
        <v>56.18</v>
      </c>
      <c r="AG1167">
        <v>144.1</v>
      </c>
      <c r="AI1167">
        <v>55.78</v>
      </c>
      <c r="AK1167">
        <v>239</v>
      </c>
      <c r="AL1167">
        <v>201.9</v>
      </c>
      <c r="AM1167">
        <v>45.38</v>
      </c>
      <c r="AN1167">
        <v>128.05000000000001</v>
      </c>
      <c r="AO1167">
        <v>28.94</v>
      </c>
      <c r="BA1167">
        <f t="shared" si="36"/>
        <v>144.1</v>
      </c>
      <c r="BB1167">
        <f t="shared" si="37"/>
        <v>239</v>
      </c>
    </row>
    <row r="1168" spans="1:54">
      <c r="A1168" s="1" t="s">
        <v>1225</v>
      </c>
      <c r="B1168">
        <v>258.85000000000002</v>
      </c>
      <c r="C1168">
        <v>218.05</v>
      </c>
      <c r="D1168">
        <v>70.89</v>
      </c>
      <c r="E1168">
        <v>85.89</v>
      </c>
      <c r="F1168">
        <v>53.45</v>
      </c>
      <c r="I1168">
        <v>118.1</v>
      </c>
      <c r="J1168">
        <v>75.17</v>
      </c>
      <c r="K1168">
        <v>11.276</v>
      </c>
      <c r="M1168">
        <v>48.795000000000002</v>
      </c>
      <c r="N1168">
        <v>15.98</v>
      </c>
      <c r="O1168">
        <v>10.018000000000001</v>
      </c>
      <c r="P1168">
        <v>65.099999999999994</v>
      </c>
      <c r="Q1168">
        <v>39.81</v>
      </c>
      <c r="R1168">
        <v>77.12</v>
      </c>
      <c r="S1168">
        <v>95.94</v>
      </c>
      <c r="T1168">
        <v>34.119999999999997</v>
      </c>
      <c r="W1168">
        <v>145.55000000000001</v>
      </c>
      <c r="X1168">
        <v>257.3</v>
      </c>
      <c r="Z1168">
        <v>32.93</v>
      </c>
      <c r="AA1168">
        <v>118.76</v>
      </c>
      <c r="AB1168">
        <v>141.36000000000001</v>
      </c>
      <c r="AD1168">
        <v>224</v>
      </c>
      <c r="AE1168">
        <v>55.64</v>
      </c>
      <c r="AG1168">
        <v>141.44999999999999</v>
      </c>
      <c r="AI1168">
        <v>55.72</v>
      </c>
      <c r="AK1168">
        <v>239.1</v>
      </c>
      <c r="AL1168">
        <v>202.1</v>
      </c>
      <c r="AM1168">
        <v>45.3</v>
      </c>
      <c r="AN1168">
        <v>140.05000000000001</v>
      </c>
      <c r="AO1168">
        <v>28.75</v>
      </c>
      <c r="BA1168">
        <f t="shared" si="36"/>
        <v>141.44999999999999</v>
      </c>
      <c r="BB1168">
        <f t="shared" si="37"/>
        <v>239.1</v>
      </c>
    </row>
    <row r="1169" spans="1:54">
      <c r="A1169" s="1" t="s">
        <v>1226</v>
      </c>
      <c r="B1169">
        <v>260.60000000000002</v>
      </c>
      <c r="C1169">
        <v>216.45</v>
      </c>
      <c r="D1169">
        <v>70.52</v>
      </c>
      <c r="E1169">
        <v>83.8</v>
      </c>
      <c r="F1169">
        <v>53.15</v>
      </c>
      <c r="I1169">
        <v>112.96</v>
      </c>
      <c r="J1169">
        <v>73.69</v>
      </c>
      <c r="K1169">
        <v>11.62</v>
      </c>
      <c r="M1169">
        <v>48.59</v>
      </c>
      <c r="N1169">
        <v>15.95</v>
      </c>
      <c r="O1169">
        <v>10.038</v>
      </c>
      <c r="P1169">
        <v>65.260000000000005</v>
      </c>
      <c r="Q1169">
        <v>39.914999999999999</v>
      </c>
      <c r="R1169">
        <v>77.2</v>
      </c>
      <c r="S1169">
        <v>96.460000000000008</v>
      </c>
      <c r="T1169">
        <v>33.68</v>
      </c>
      <c r="W1169">
        <v>145.55000000000001</v>
      </c>
      <c r="X1169">
        <v>240.35</v>
      </c>
      <c r="Z1169">
        <v>31.68</v>
      </c>
      <c r="AA1169">
        <v>118.04</v>
      </c>
      <c r="AB1169">
        <v>139.4</v>
      </c>
      <c r="AD1169">
        <v>217.25</v>
      </c>
      <c r="AE1169">
        <v>55</v>
      </c>
      <c r="AG1169">
        <v>142.6</v>
      </c>
      <c r="AI1169">
        <v>54.96</v>
      </c>
      <c r="AK1169">
        <v>237.05</v>
      </c>
      <c r="AL1169">
        <v>200.1</v>
      </c>
      <c r="AM1169">
        <v>45.01</v>
      </c>
      <c r="AN1169">
        <v>135.75</v>
      </c>
      <c r="AO1169">
        <v>28.04</v>
      </c>
      <c r="BA1169">
        <f t="shared" si="36"/>
        <v>142.6</v>
      </c>
      <c r="BB1169">
        <f t="shared" si="37"/>
        <v>237.05</v>
      </c>
    </row>
    <row r="1170" spans="1:54">
      <c r="A1170" s="1" t="s">
        <v>1227</v>
      </c>
      <c r="B1170">
        <v>256.85000000000002</v>
      </c>
      <c r="C1170">
        <v>216.4</v>
      </c>
      <c r="D1170">
        <v>67.08</v>
      </c>
      <c r="E1170">
        <v>83.4</v>
      </c>
      <c r="F1170">
        <v>53.82</v>
      </c>
      <c r="I1170">
        <v>112.64</v>
      </c>
      <c r="J1170">
        <v>74.05</v>
      </c>
      <c r="K1170">
        <v>11.606</v>
      </c>
      <c r="M1170">
        <v>48.955000000000013</v>
      </c>
      <c r="N1170">
        <v>16</v>
      </c>
      <c r="O1170">
        <v>10.026</v>
      </c>
      <c r="P1170">
        <v>66.16</v>
      </c>
      <c r="Q1170">
        <v>40.880000000000003</v>
      </c>
      <c r="R1170">
        <v>76.22</v>
      </c>
      <c r="S1170">
        <v>95.56</v>
      </c>
      <c r="T1170">
        <v>33.564999999999998</v>
      </c>
      <c r="W1170">
        <v>146.15</v>
      </c>
      <c r="X1170">
        <v>240.65</v>
      </c>
      <c r="Z1170">
        <v>31.54</v>
      </c>
      <c r="AA1170">
        <v>116.76</v>
      </c>
      <c r="AB1170">
        <v>138.82</v>
      </c>
      <c r="AD1170">
        <v>216.7</v>
      </c>
      <c r="AE1170">
        <v>54.64</v>
      </c>
      <c r="AG1170">
        <v>143.30000000000001</v>
      </c>
      <c r="AI1170">
        <v>54.42</v>
      </c>
      <c r="AK1170">
        <v>237.7</v>
      </c>
      <c r="AL1170">
        <v>209.9</v>
      </c>
      <c r="AM1170">
        <v>45</v>
      </c>
      <c r="AN1170">
        <v>132.05000000000001</v>
      </c>
      <c r="AO1170">
        <v>27.8</v>
      </c>
      <c r="BA1170">
        <f t="shared" si="36"/>
        <v>143.30000000000001</v>
      </c>
      <c r="BB1170">
        <f t="shared" si="37"/>
        <v>237.7</v>
      </c>
    </row>
    <row r="1171" spans="1:54">
      <c r="A1171" s="1" t="s">
        <v>1228</v>
      </c>
      <c r="B1171">
        <v>259.8</v>
      </c>
      <c r="C1171">
        <v>219.9</v>
      </c>
      <c r="D1171">
        <v>67.06</v>
      </c>
      <c r="E1171">
        <v>84.13</v>
      </c>
      <c r="F1171">
        <v>53.57</v>
      </c>
      <c r="I1171">
        <v>113</v>
      </c>
      <c r="J1171">
        <v>74.41</v>
      </c>
      <c r="K1171">
        <v>11.396000000000001</v>
      </c>
      <c r="M1171">
        <v>49.7</v>
      </c>
      <c r="N1171">
        <v>16.097999999999999</v>
      </c>
      <c r="O1171">
        <v>10.144</v>
      </c>
      <c r="P1171">
        <v>66.84</v>
      </c>
      <c r="Q1171">
        <v>41.085000000000001</v>
      </c>
      <c r="R1171">
        <v>76.48</v>
      </c>
      <c r="S1171">
        <v>95.9</v>
      </c>
      <c r="T1171">
        <v>33.72</v>
      </c>
      <c r="W1171">
        <v>146.44999999999999</v>
      </c>
      <c r="X1171">
        <v>242</v>
      </c>
      <c r="Z1171">
        <v>31.81</v>
      </c>
      <c r="AA1171">
        <v>116.62</v>
      </c>
      <c r="AB1171">
        <v>140.84</v>
      </c>
      <c r="AD1171">
        <v>220.75</v>
      </c>
      <c r="AE1171">
        <v>55.24</v>
      </c>
      <c r="AG1171">
        <v>143.30000000000001</v>
      </c>
      <c r="AI1171">
        <v>55.86</v>
      </c>
      <c r="AK1171">
        <v>239.6</v>
      </c>
      <c r="AL1171">
        <v>208.7</v>
      </c>
      <c r="AM1171">
        <v>45.63</v>
      </c>
      <c r="AN1171">
        <v>131.80000000000001</v>
      </c>
      <c r="AO1171">
        <v>28.03</v>
      </c>
      <c r="BA1171">
        <f t="shared" si="36"/>
        <v>143.30000000000001</v>
      </c>
      <c r="BB1171">
        <f t="shared" si="37"/>
        <v>239.6</v>
      </c>
    </row>
    <row r="1172" spans="1:54">
      <c r="A1172" s="1" t="s">
        <v>1229</v>
      </c>
      <c r="B1172">
        <v>252.55</v>
      </c>
      <c r="C1172">
        <v>216.5</v>
      </c>
      <c r="D1172">
        <v>66.83</v>
      </c>
      <c r="E1172">
        <v>81.850000000000009</v>
      </c>
      <c r="F1172">
        <v>52.38</v>
      </c>
      <c r="I1172">
        <v>110.12</v>
      </c>
      <c r="J1172">
        <v>72.41</v>
      </c>
      <c r="K1172">
        <v>11.04</v>
      </c>
      <c r="M1172">
        <v>48.645000000000003</v>
      </c>
      <c r="N1172">
        <v>16.091999999999999</v>
      </c>
      <c r="O1172">
        <v>10.112</v>
      </c>
      <c r="P1172">
        <v>66.42</v>
      </c>
      <c r="Q1172">
        <v>40.619999999999997</v>
      </c>
      <c r="R1172">
        <v>75.820000000000007</v>
      </c>
      <c r="S1172">
        <v>94.7</v>
      </c>
      <c r="T1172">
        <v>31.73</v>
      </c>
      <c r="W1172">
        <v>138.85</v>
      </c>
      <c r="X1172">
        <v>236.95</v>
      </c>
      <c r="Z1172">
        <v>30.94</v>
      </c>
      <c r="AA1172">
        <v>112.74</v>
      </c>
      <c r="AB1172">
        <v>136.1</v>
      </c>
      <c r="AD1172">
        <v>210.45</v>
      </c>
      <c r="AE1172">
        <v>52.6</v>
      </c>
      <c r="AG1172">
        <v>139.69999999999999</v>
      </c>
      <c r="AI1172">
        <v>54.98</v>
      </c>
      <c r="AK1172">
        <v>235.7</v>
      </c>
      <c r="AL1172">
        <v>200.8</v>
      </c>
      <c r="AM1172">
        <v>44.33</v>
      </c>
      <c r="AN1172">
        <v>127.9</v>
      </c>
      <c r="AO1172">
        <v>26.94</v>
      </c>
      <c r="BA1172">
        <f t="shared" si="36"/>
        <v>139.69999999999999</v>
      </c>
      <c r="BB1172">
        <f t="shared" si="37"/>
        <v>235.7</v>
      </c>
    </row>
    <row r="1173" spans="1:54">
      <c r="A1173" s="1" t="s">
        <v>1230</v>
      </c>
      <c r="B1173">
        <v>259.60000000000002</v>
      </c>
      <c r="C1173">
        <v>221.5</v>
      </c>
      <c r="D1173">
        <v>69.36</v>
      </c>
      <c r="E1173">
        <v>82.97</v>
      </c>
      <c r="F1173">
        <v>53.49</v>
      </c>
      <c r="I1173">
        <v>112.26</v>
      </c>
      <c r="J1173">
        <v>72.11</v>
      </c>
      <c r="K1173">
        <v>11.32</v>
      </c>
      <c r="M1173">
        <v>50.88</v>
      </c>
      <c r="N1173">
        <v>16.411999999999999</v>
      </c>
      <c r="O1173">
        <v>10.375999999999999</v>
      </c>
      <c r="P1173">
        <v>66.08</v>
      </c>
      <c r="Q1173">
        <v>41.395000000000003</v>
      </c>
      <c r="R1173">
        <v>78.56</v>
      </c>
      <c r="S1173">
        <v>96.16</v>
      </c>
      <c r="T1173">
        <v>32.25</v>
      </c>
      <c r="W1173">
        <v>141.19999999999999</v>
      </c>
      <c r="X1173">
        <v>238.6</v>
      </c>
      <c r="Z1173">
        <v>31.59</v>
      </c>
      <c r="AA1173">
        <v>115.84</v>
      </c>
      <c r="AB1173">
        <v>140</v>
      </c>
      <c r="AD1173">
        <v>218</v>
      </c>
      <c r="AE1173">
        <v>52.68</v>
      </c>
      <c r="AG1173">
        <v>139.44999999999999</v>
      </c>
      <c r="AI1173">
        <v>58</v>
      </c>
      <c r="AK1173">
        <v>242.5</v>
      </c>
      <c r="AL1173">
        <v>202.3</v>
      </c>
      <c r="AM1173">
        <v>44.31</v>
      </c>
      <c r="AN1173">
        <v>122.5</v>
      </c>
      <c r="AO1173">
        <v>27.26</v>
      </c>
      <c r="BA1173">
        <f t="shared" si="36"/>
        <v>139.44999999999999</v>
      </c>
      <c r="BB1173">
        <f t="shared" si="37"/>
        <v>242.5</v>
      </c>
    </row>
    <row r="1174" spans="1:54">
      <c r="A1174" s="1" t="s">
        <v>1231</v>
      </c>
      <c r="B1174">
        <v>258.8</v>
      </c>
      <c r="C1174">
        <v>212.7</v>
      </c>
      <c r="D1174">
        <v>70.22</v>
      </c>
      <c r="E1174">
        <v>83.39</v>
      </c>
      <c r="F1174">
        <v>53.91</v>
      </c>
      <c r="I1174">
        <v>112.12</v>
      </c>
      <c r="J1174">
        <v>72.739999999999995</v>
      </c>
      <c r="K1174">
        <v>11.375999999999999</v>
      </c>
      <c r="M1174">
        <v>51.5</v>
      </c>
      <c r="N1174">
        <v>16.532</v>
      </c>
      <c r="O1174">
        <v>10.45</v>
      </c>
      <c r="P1174">
        <v>64.180000000000007</v>
      </c>
      <c r="Q1174">
        <v>41.59</v>
      </c>
      <c r="R1174">
        <v>77.739999999999995</v>
      </c>
      <c r="S1174">
        <v>96.08</v>
      </c>
      <c r="T1174">
        <v>31.364999999999998</v>
      </c>
      <c r="W1174">
        <v>141.30000000000001</v>
      </c>
      <c r="X1174">
        <v>244.1</v>
      </c>
      <c r="Z1174">
        <v>31.3</v>
      </c>
      <c r="AA1174">
        <v>116.42</v>
      </c>
      <c r="AB1174">
        <v>140.13999999999999</v>
      </c>
      <c r="AD1174">
        <v>212.4</v>
      </c>
      <c r="AE1174">
        <v>51.8</v>
      </c>
      <c r="AG1174">
        <v>138.5</v>
      </c>
      <c r="AI1174">
        <v>58.8</v>
      </c>
      <c r="AK1174">
        <v>245.5</v>
      </c>
      <c r="AL1174">
        <v>206.2</v>
      </c>
      <c r="AM1174">
        <v>43.14</v>
      </c>
      <c r="AN1174">
        <v>120.85</v>
      </c>
      <c r="AO1174">
        <v>26</v>
      </c>
      <c r="BA1174">
        <f t="shared" si="36"/>
        <v>138.5</v>
      </c>
      <c r="BB1174">
        <f t="shared" si="37"/>
        <v>245.5</v>
      </c>
    </row>
    <row r="1175" spans="1:54">
      <c r="A1175" s="1" t="s">
        <v>1232</v>
      </c>
      <c r="B1175">
        <v>280.60000000000002</v>
      </c>
      <c r="C1175">
        <v>214.35</v>
      </c>
      <c r="D1175">
        <v>70.38</v>
      </c>
      <c r="E1175">
        <v>83.64</v>
      </c>
      <c r="F1175">
        <v>54.13</v>
      </c>
      <c r="I1175">
        <v>114.62</v>
      </c>
      <c r="J1175">
        <v>73.41</v>
      </c>
      <c r="K1175">
        <v>11.484</v>
      </c>
      <c r="M1175">
        <v>51</v>
      </c>
      <c r="N1175">
        <v>16.533999999999999</v>
      </c>
      <c r="O1175">
        <v>10.57</v>
      </c>
      <c r="P1175">
        <v>64.64</v>
      </c>
      <c r="Q1175">
        <v>41.664999999999999</v>
      </c>
      <c r="R1175">
        <v>74.600000000000009</v>
      </c>
      <c r="S1175">
        <v>95.92</v>
      </c>
      <c r="T1175">
        <v>32.5</v>
      </c>
      <c r="W1175">
        <v>142.75</v>
      </c>
      <c r="X1175">
        <v>248.7</v>
      </c>
      <c r="Z1175">
        <v>32.159999999999997</v>
      </c>
      <c r="AA1175">
        <v>117.36</v>
      </c>
      <c r="AB1175">
        <v>144.28</v>
      </c>
      <c r="AD1175">
        <v>210.75</v>
      </c>
      <c r="AE1175">
        <v>51.82</v>
      </c>
      <c r="AG1175">
        <v>141.1</v>
      </c>
      <c r="AI1175">
        <v>58.02</v>
      </c>
      <c r="AK1175">
        <v>246.4</v>
      </c>
      <c r="AL1175">
        <v>212.4</v>
      </c>
      <c r="AM1175">
        <v>43.18</v>
      </c>
      <c r="AN1175">
        <v>125.25</v>
      </c>
      <c r="AO1175">
        <v>26.23</v>
      </c>
      <c r="BA1175">
        <f t="shared" si="36"/>
        <v>141.1</v>
      </c>
      <c r="BB1175">
        <f t="shared" si="37"/>
        <v>246.4</v>
      </c>
    </row>
    <row r="1176" spans="1:54">
      <c r="A1176" s="1" t="s">
        <v>1233</v>
      </c>
      <c r="B1176">
        <v>286.45</v>
      </c>
      <c r="C1176">
        <v>215.2</v>
      </c>
      <c r="D1176">
        <v>70.760000000000005</v>
      </c>
      <c r="E1176">
        <v>85.18</v>
      </c>
      <c r="F1176">
        <v>54.37</v>
      </c>
      <c r="I1176">
        <v>114.32</v>
      </c>
      <c r="J1176">
        <v>73.760000000000005</v>
      </c>
      <c r="K1176">
        <v>11.566000000000001</v>
      </c>
      <c r="M1176">
        <v>51.45</v>
      </c>
      <c r="N1176">
        <v>16.648</v>
      </c>
      <c r="O1176">
        <v>10.66</v>
      </c>
      <c r="P1176">
        <v>64.900000000000006</v>
      </c>
      <c r="Q1176">
        <v>43.27</v>
      </c>
      <c r="R1176">
        <v>75.600000000000009</v>
      </c>
      <c r="S1176">
        <v>96.48</v>
      </c>
      <c r="T1176">
        <v>31.55</v>
      </c>
      <c r="W1176">
        <v>141.65</v>
      </c>
      <c r="X1176">
        <v>247.55</v>
      </c>
      <c r="Z1176">
        <v>31.58</v>
      </c>
      <c r="AA1176">
        <v>115.6</v>
      </c>
      <c r="AB1176">
        <v>143.80000000000001</v>
      </c>
      <c r="AD1176">
        <v>211.9</v>
      </c>
      <c r="AE1176">
        <v>51.24</v>
      </c>
      <c r="AG1176">
        <v>141.35</v>
      </c>
      <c r="AI1176">
        <v>58.66</v>
      </c>
      <c r="AK1176">
        <v>248.35</v>
      </c>
      <c r="AL1176">
        <v>211.8</v>
      </c>
      <c r="AM1176">
        <v>43.38</v>
      </c>
      <c r="AN1176">
        <v>117.55</v>
      </c>
      <c r="AO1176">
        <v>25.68</v>
      </c>
      <c r="BA1176">
        <f t="shared" si="36"/>
        <v>141.35</v>
      </c>
      <c r="BB1176">
        <f t="shared" si="37"/>
        <v>248.35</v>
      </c>
    </row>
    <row r="1177" spans="1:54">
      <c r="A1177" s="1" t="s">
        <v>1234</v>
      </c>
      <c r="B1177">
        <v>284.25</v>
      </c>
      <c r="C1177">
        <v>210.9</v>
      </c>
      <c r="D1177">
        <v>69.25</v>
      </c>
      <c r="E1177">
        <v>84.22</v>
      </c>
      <c r="F1177">
        <v>53.43</v>
      </c>
      <c r="I1177">
        <v>113.44</v>
      </c>
      <c r="J1177">
        <v>72.36</v>
      </c>
      <c r="K1177">
        <v>11.327999999999999</v>
      </c>
      <c r="M1177">
        <v>50.33</v>
      </c>
      <c r="N1177">
        <v>16.350000000000001</v>
      </c>
      <c r="O1177">
        <v>10.602</v>
      </c>
      <c r="P1177">
        <v>64.72</v>
      </c>
      <c r="Q1177">
        <v>42.375</v>
      </c>
      <c r="R1177">
        <v>74.040000000000006</v>
      </c>
      <c r="S1177">
        <v>94.52</v>
      </c>
      <c r="T1177">
        <v>31.495000000000001</v>
      </c>
      <c r="W1177">
        <v>138.9</v>
      </c>
      <c r="X1177">
        <v>240.45</v>
      </c>
      <c r="Z1177">
        <v>30.8</v>
      </c>
      <c r="AA1177">
        <v>113.26</v>
      </c>
      <c r="AB1177">
        <v>139.74</v>
      </c>
      <c r="AD1177">
        <v>208.8</v>
      </c>
      <c r="AE1177">
        <v>50.54</v>
      </c>
      <c r="AG1177">
        <v>138.5</v>
      </c>
      <c r="AI1177">
        <v>57.56</v>
      </c>
      <c r="AK1177">
        <v>245.45</v>
      </c>
      <c r="AL1177">
        <v>207.2</v>
      </c>
      <c r="AM1177">
        <v>42.33</v>
      </c>
      <c r="AN1177">
        <v>113.95</v>
      </c>
      <c r="AO1177">
        <v>25.02</v>
      </c>
      <c r="BA1177">
        <f t="shared" si="36"/>
        <v>138.5</v>
      </c>
      <c r="BB1177">
        <f t="shared" si="37"/>
        <v>245.45</v>
      </c>
    </row>
    <row r="1178" spans="1:54">
      <c r="A1178" s="1" t="s">
        <v>1235</v>
      </c>
      <c r="B1178">
        <v>286.55</v>
      </c>
      <c r="C1178">
        <v>213.5</v>
      </c>
      <c r="D1178">
        <v>69.13</v>
      </c>
      <c r="E1178">
        <v>84.48</v>
      </c>
      <c r="F1178">
        <v>57.3</v>
      </c>
      <c r="I1178">
        <v>113.34</v>
      </c>
      <c r="J1178">
        <v>72.960000000000008</v>
      </c>
      <c r="K1178">
        <v>11.593999999999999</v>
      </c>
      <c r="M1178">
        <v>50.08</v>
      </c>
      <c r="N1178">
        <v>16.712</v>
      </c>
      <c r="O1178">
        <v>10.5</v>
      </c>
      <c r="P1178">
        <v>65.760000000000005</v>
      </c>
      <c r="Q1178">
        <v>43.975000000000001</v>
      </c>
      <c r="R1178">
        <v>73.7</v>
      </c>
      <c r="S1178">
        <v>94.52</v>
      </c>
      <c r="T1178">
        <v>30.465</v>
      </c>
      <c r="W1178">
        <v>135.75</v>
      </c>
      <c r="X1178">
        <v>240.6</v>
      </c>
      <c r="Z1178">
        <v>30.68</v>
      </c>
      <c r="AA1178">
        <v>112.56</v>
      </c>
      <c r="AB1178">
        <v>139.26</v>
      </c>
      <c r="AD1178">
        <v>205.6</v>
      </c>
      <c r="AE1178">
        <v>50.74</v>
      </c>
      <c r="AG1178">
        <v>137.69999999999999</v>
      </c>
      <c r="AI1178">
        <v>57.54</v>
      </c>
      <c r="AK1178">
        <v>244.45</v>
      </c>
      <c r="AL1178">
        <v>207.7</v>
      </c>
      <c r="AM1178">
        <v>42.5</v>
      </c>
      <c r="AN1178">
        <v>106.9</v>
      </c>
      <c r="AO1178">
        <v>24.57</v>
      </c>
      <c r="BA1178">
        <f t="shared" si="36"/>
        <v>137.69999999999999</v>
      </c>
      <c r="BB1178">
        <f t="shared" si="37"/>
        <v>244.45</v>
      </c>
    </row>
    <row r="1179" spans="1:54">
      <c r="A1179" s="1" t="s">
        <v>1236</v>
      </c>
      <c r="B1179">
        <v>284.85000000000002</v>
      </c>
      <c r="C1179">
        <v>215.2</v>
      </c>
      <c r="D1179">
        <v>68.91</v>
      </c>
      <c r="E1179">
        <v>81.850000000000009</v>
      </c>
      <c r="F1179">
        <v>57.08</v>
      </c>
      <c r="I1179">
        <v>112.04</v>
      </c>
      <c r="J1179">
        <v>72.27</v>
      </c>
      <c r="K1179">
        <v>11.587999999999999</v>
      </c>
      <c r="M1179">
        <v>50.36</v>
      </c>
      <c r="N1179">
        <v>16.617999999999999</v>
      </c>
      <c r="O1179">
        <v>10.582000000000001</v>
      </c>
      <c r="P1179">
        <v>66.72</v>
      </c>
      <c r="Q1179">
        <v>44.115000000000002</v>
      </c>
      <c r="R1179">
        <v>73.84</v>
      </c>
      <c r="S1179">
        <v>95.320000000000007</v>
      </c>
      <c r="T1179">
        <v>30.625</v>
      </c>
      <c r="W1179">
        <v>138.25</v>
      </c>
      <c r="X1179">
        <v>239.3</v>
      </c>
      <c r="Z1179">
        <v>31.41</v>
      </c>
      <c r="AA1179">
        <v>112.16</v>
      </c>
      <c r="AB1179">
        <v>140.32</v>
      </c>
      <c r="AD1179">
        <v>205.65</v>
      </c>
      <c r="AE1179">
        <v>50.66</v>
      </c>
      <c r="AG1179">
        <v>138.05000000000001</v>
      </c>
      <c r="AI1179">
        <v>57.44</v>
      </c>
      <c r="AK1179">
        <v>246.15</v>
      </c>
      <c r="AL1179">
        <v>207</v>
      </c>
      <c r="AM1179">
        <v>42.44</v>
      </c>
      <c r="AN1179">
        <v>106.7</v>
      </c>
      <c r="AO1179">
        <v>24.26</v>
      </c>
      <c r="BA1179">
        <f t="shared" si="36"/>
        <v>138.05000000000001</v>
      </c>
      <c r="BB1179">
        <f t="shared" si="37"/>
        <v>246.15</v>
      </c>
    </row>
    <row r="1180" spans="1:54">
      <c r="A1180" s="1" t="s">
        <v>1237</v>
      </c>
      <c r="B1180">
        <v>288.55</v>
      </c>
      <c r="C1180">
        <v>217.3</v>
      </c>
      <c r="D1180">
        <v>69.13</v>
      </c>
      <c r="E1180">
        <v>83.68</v>
      </c>
      <c r="F1180">
        <v>57.06</v>
      </c>
      <c r="I1180">
        <v>114.74</v>
      </c>
      <c r="J1180">
        <v>73.95</v>
      </c>
      <c r="K1180">
        <v>11.776</v>
      </c>
      <c r="M1180">
        <v>51.13</v>
      </c>
      <c r="N1180">
        <v>16.812000000000001</v>
      </c>
      <c r="O1180">
        <v>10.592000000000001</v>
      </c>
      <c r="P1180">
        <v>67.14</v>
      </c>
      <c r="Q1180">
        <v>44.955000000000013</v>
      </c>
      <c r="R1180">
        <v>74.960000000000008</v>
      </c>
      <c r="S1180">
        <v>95.76</v>
      </c>
      <c r="T1180">
        <v>31.62</v>
      </c>
      <c r="W1180">
        <v>140.35</v>
      </c>
      <c r="X1180">
        <v>242.7</v>
      </c>
      <c r="Z1180">
        <v>32.090000000000003</v>
      </c>
      <c r="AA1180">
        <v>114.04</v>
      </c>
      <c r="AB1180">
        <v>144.47999999999999</v>
      </c>
      <c r="AD1180">
        <v>210.85</v>
      </c>
      <c r="AE1180">
        <v>51.02</v>
      </c>
      <c r="AG1180">
        <v>140.1</v>
      </c>
      <c r="AI1180">
        <v>56.36</v>
      </c>
      <c r="AK1180">
        <v>248</v>
      </c>
      <c r="AL1180">
        <v>215.2</v>
      </c>
      <c r="AM1180">
        <v>43.19</v>
      </c>
      <c r="AN1180">
        <v>104.75</v>
      </c>
      <c r="AO1180">
        <v>25.2</v>
      </c>
      <c r="BA1180">
        <f t="shared" si="36"/>
        <v>140.1</v>
      </c>
      <c r="BB1180">
        <f t="shared" si="37"/>
        <v>248</v>
      </c>
    </row>
    <row r="1181" spans="1:54">
      <c r="A1181" s="1" t="s">
        <v>1238</v>
      </c>
      <c r="B1181">
        <v>296.8</v>
      </c>
      <c r="C1181">
        <v>217.65</v>
      </c>
      <c r="D1181">
        <v>69.16</v>
      </c>
      <c r="E1181">
        <v>84.69</v>
      </c>
      <c r="F1181">
        <v>56.77</v>
      </c>
      <c r="I1181">
        <v>114.82</v>
      </c>
      <c r="J1181">
        <v>74.320000000000007</v>
      </c>
      <c r="K1181">
        <v>11.692</v>
      </c>
      <c r="M1181">
        <v>50.96</v>
      </c>
      <c r="N1181">
        <v>17.271999999999998</v>
      </c>
      <c r="O1181">
        <v>10.55</v>
      </c>
      <c r="P1181">
        <v>67.3</v>
      </c>
      <c r="Q1181">
        <v>45.23</v>
      </c>
      <c r="R1181">
        <v>75.2</v>
      </c>
      <c r="S1181">
        <v>95.58</v>
      </c>
      <c r="T1181">
        <v>31.344999999999999</v>
      </c>
      <c r="W1181">
        <v>141.15</v>
      </c>
      <c r="X1181">
        <v>241.9</v>
      </c>
      <c r="Z1181">
        <v>31.94</v>
      </c>
      <c r="AA1181">
        <v>112.98</v>
      </c>
      <c r="AB1181">
        <v>141.41999999999999</v>
      </c>
      <c r="AD1181">
        <v>212.65</v>
      </c>
      <c r="AE1181">
        <v>51.16</v>
      </c>
      <c r="AG1181">
        <v>139.5</v>
      </c>
      <c r="AI1181">
        <v>55.88</v>
      </c>
      <c r="AK1181">
        <v>247.15</v>
      </c>
      <c r="AL1181">
        <v>209.2</v>
      </c>
      <c r="AM1181">
        <v>43.66</v>
      </c>
      <c r="AN1181">
        <v>103.35</v>
      </c>
      <c r="AO1181">
        <v>24.55</v>
      </c>
      <c r="BA1181">
        <f t="shared" si="36"/>
        <v>139.5</v>
      </c>
      <c r="BB1181">
        <f t="shared" si="37"/>
        <v>247.15</v>
      </c>
    </row>
    <row r="1182" spans="1:54">
      <c r="A1182" s="1" t="s">
        <v>1239</v>
      </c>
      <c r="B1182">
        <v>293.8</v>
      </c>
      <c r="C1182">
        <v>217.4</v>
      </c>
      <c r="D1182">
        <v>68.97</v>
      </c>
      <c r="E1182">
        <v>85.070000000000007</v>
      </c>
      <c r="F1182">
        <v>56.32</v>
      </c>
      <c r="I1182">
        <v>116.54</v>
      </c>
      <c r="J1182">
        <v>74.790000000000006</v>
      </c>
      <c r="K1182">
        <v>11.763999999999999</v>
      </c>
      <c r="M1182">
        <v>51.88</v>
      </c>
      <c r="N1182">
        <v>17.068000000000001</v>
      </c>
      <c r="O1182">
        <v>10.56</v>
      </c>
      <c r="P1182">
        <v>66.94</v>
      </c>
      <c r="Q1182">
        <v>44.82</v>
      </c>
      <c r="R1182">
        <v>75.760000000000005</v>
      </c>
      <c r="S1182">
        <v>94.88</v>
      </c>
      <c r="T1182">
        <v>31.405000000000001</v>
      </c>
      <c r="W1182">
        <v>141.30000000000001</v>
      </c>
      <c r="X1182">
        <v>241.05</v>
      </c>
      <c r="Z1182">
        <v>32.119999999999997</v>
      </c>
      <c r="AA1182">
        <v>113.44</v>
      </c>
      <c r="AB1182">
        <v>139.02000000000001</v>
      </c>
      <c r="AD1182">
        <v>214.7</v>
      </c>
      <c r="AE1182">
        <v>51.34</v>
      </c>
      <c r="AG1182">
        <v>139.55000000000001</v>
      </c>
      <c r="AI1182">
        <v>56.34</v>
      </c>
      <c r="AK1182">
        <v>245.1</v>
      </c>
      <c r="AL1182">
        <v>208.9</v>
      </c>
      <c r="AM1182">
        <v>45.5</v>
      </c>
      <c r="AN1182">
        <v>105.9</v>
      </c>
      <c r="AO1182">
        <v>25.07</v>
      </c>
      <c r="BA1182">
        <f t="shared" si="36"/>
        <v>139.55000000000001</v>
      </c>
      <c r="BB1182">
        <f t="shared" si="37"/>
        <v>245.1</v>
      </c>
    </row>
    <row r="1183" spans="1:54">
      <c r="A1183" s="1" t="s">
        <v>1240</v>
      </c>
      <c r="B1183">
        <v>294.55</v>
      </c>
      <c r="C1183">
        <v>213.75</v>
      </c>
      <c r="D1183">
        <v>67.239999999999995</v>
      </c>
      <c r="E1183">
        <v>83.7</v>
      </c>
      <c r="F1183">
        <v>55.67</v>
      </c>
      <c r="I1183">
        <v>113.42</v>
      </c>
      <c r="J1183">
        <v>72.460000000000008</v>
      </c>
      <c r="K1183">
        <v>11.62</v>
      </c>
      <c r="M1183">
        <v>51.01</v>
      </c>
      <c r="N1183">
        <v>16.591999999999999</v>
      </c>
      <c r="O1183">
        <v>10.484</v>
      </c>
      <c r="P1183">
        <v>66.460000000000008</v>
      </c>
      <c r="Q1183">
        <v>44.435000000000002</v>
      </c>
      <c r="R1183">
        <v>73.28</v>
      </c>
      <c r="S1183">
        <v>93.48</v>
      </c>
      <c r="T1183">
        <v>30.86</v>
      </c>
      <c r="W1183">
        <v>142.80000000000001</v>
      </c>
      <c r="X1183">
        <v>235.85</v>
      </c>
      <c r="Z1183">
        <v>31.78</v>
      </c>
      <c r="AA1183">
        <v>112.1</v>
      </c>
      <c r="AB1183">
        <v>133.68</v>
      </c>
      <c r="AD1183">
        <v>211.5</v>
      </c>
      <c r="AE1183">
        <v>51.12</v>
      </c>
      <c r="AG1183">
        <v>138.1</v>
      </c>
      <c r="AI1183">
        <v>55.34</v>
      </c>
      <c r="AK1183">
        <v>241.5</v>
      </c>
      <c r="AL1183">
        <v>204.7</v>
      </c>
      <c r="AM1183">
        <v>44.73</v>
      </c>
      <c r="AN1183">
        <v>102.15</v>
      </c>
      <c r="AO1183">
        <v>24.75</v>
      </c>
      <c r="BA1183">
        <f t="shared" si="36"/>
        <v>138.1</v>
      </c>
      <c r="BB1183">
        <f t="shared" si="37"/>
        <v>241.5</v>
      </c>
    </row>
    <row r="1184" spans="1:54">
      <c r="A1184" s="1" t="s">
        <v>1241</v>
      </c>
      <c r="B1184">
        <v>298.39999999999998</v>
      </c>
      <c r="C1184">
        <v>214.95</v>
      </c>
      <c r="D1184">
        <v>67.64</v>
      </c>
      <c r="E1184">
        <v>84.69</v>
      </c>
      <c r="F1184">
        <v>55.72</v>
      </c>
      <c r="I1184">
        <v>114.34</v>
      </c>
      <c r="J1184">
        <v>75.14</v>
      </c>
      <c r="K1184">
        <v>11.75</v>
      </c>
      <c r="M1184">
        <v>51.7</v>
      </c>
      <c r="N1184">
        <v>17.007999999999999</v>
      </c>
      <c r="O1184">
        <v>10.154</v>
      </c>
      <c r="P1184">
        <v>67.599999999999994</v>
      </c>
      <c r="Q1184">
        <v>46.174999999999997</v>
      </c>
      <c r="R1184">
        <v>73.86</v>
      </c>
      <c r="S1184">
        <v>94.64</v>
      </c>
      <c r="T1184">
        <v>31.91</v>
      </c>
      <c r="W1184">
        <v>146.5</v>
      </c>
      <c r="X1184">
        <v>237.95</v>
      </c>
      <c r="Z1184">
        <v>32.450000000000003</v>
      </c>
      <c r="AA1184">
        <v>115</v>
      </c>
      <c r="AB1184">
        <v>134.86000000000001</v>
      </c>
      <c r="AD1184">
        <v>215.55</v>
      </c>
      <c r="AE1184">
        <v>51.78</v>
      </c>
      <c r="AG1184">
        <v>138.35</v>
      </c>
      <c r="AI1184">
        <v>56.58</v>
      </c>
      <c r="AK1184">
        <v>246</v>
      </c>
      <c r="AL1184">
        <v>205.7</v>
      </c>
      <c r="AM1184">
        <v>45.12</v>
      </c>
      <c r="AN1184">
        <v>105.65</v>
      </c>
      <c r="AO1184">
        <v>25.53</v>
      </c>
      <c r="BA1184">
        <f t="shared" si="36"/>
        <v>138.35</v>
      </c>
      <c r="BB1184">
        <f t="shared" si="37"/>
        <v>246</v>
      </c>
    </row>
    <row r="1185" spans="1:54">
      <c r="A1185" s="1" t="s">
        <v>1242</v>
      </c>
      <c r="B1185">
        <v>301.95</v>
      </c>
      <c r="C1185">
        <v>216.5</v>
      </c>
      <c r="D1185">
        <v>67.84</v>
      </c>
      <c r="E1185">
        <v>85.3</v>
      </c>
      <c r="F1185">
        <v>55.99</v>
      </c>
      <c r="I1185">
        <v>117.1</v>
      </c>
      <c r="J1185">
        <v>75.53</v>
      </c>
      <c r="K1185">
        <v>12.026</v>
      </c>
      <c r="M1185">
        <v>52.11</v>
      </c>
      <c r="N1185">
        <v>17.170000000000002</v>
      </c>
      <c r="O1185">
        <v>10.183999999999999</v>
      </c>
      <c r="P1185">
        <v>66.84</v>
      </c>
      <c r="Q1185">
        <v>46.314999999999998</v>
      </c>
      <c r="R1185">
        <v>73.5</v>
      </c>
      <c r="S1185">
        <v>94.52</v>
      </c>
      <c r="T1185">
        <v>31.855</v>
      </c>
      <c r="W1185">
        <v>146.85</v>
      </c>
      <c r="X1185">
        <v>239.95</v>
      </c>
      <c r="Z1185">
        <v>32.619999999999997</v>
      </c>
      <c r="AA1185">
        <v>114.88</v>
      </c>
      <c r="AB1185">
        <v>135.86000000000001</v>
      </c>
      <c r="AD1185">
        <v>215.95</v>
      </c>
      <c r="AE1185">
        <v>52.1</v>
      </c>
      <c r="AG1185">
        <v>137</v>
      </c>
      <c r="AI1185">
        <v>55.86</v>
      </c>
      <c r="AK1185">
        <v>246.55</v>
      </c>
      <c r="AL1185">
        <v>206.7</v>
      </c>
      <c r="AM1185">
        <v>44.99</v>
      </c>
      <c r="AN1185">
        <v>104.2</v>
      </c>
      <c r="AO1185">
        <v>25.92</v>
      </c>
      <c r="BA1185">
        <f t="shared" si="36"/>
        <v>137</v>
      </c>
      <c r="BB1185">
        <f t="shared" si="37"/>
        <v>246.55</v>
      </c>
    </row>
    <row r="1186" spans="1:54">
      <c r="A1186" s="1" t="s">
        <v>1243</v>
      </c>
      <c r="B1186">
        <v>299.14999999999998</v>
      </c>
      <c r="C1186">
        <v>215.35</v>
      </c>
      <c r="D1186">
        <v>67.11</v>
      </c>
      <c r="E1186">
        <v>85.77</v>
      </c>
      <c r="F1186">
        <v>55.26</v>
      </c>
      <c r="I1186">
        <v>118.8</v>
      </c>
      <c r="J1186">
        <v>76.64</v>
      </c>
      <c r="K1186">
        <v>12.27</v>
      </c>
      <c r="M1186">
        <v>53.6</v>
      </c>
      <c r="N1186">
        <v>17.170000000000002</v>
      </c>
      <c r="O1186">
        <v>10.06</v>
      </c>
      <c r="P1186">
        <v>66.06</v>
      </c>
      <c r="Q1186">
        <v>44.585000000000001</v>
      </c>
      <c r="R1186">
        <v>73.62</v>
      </c>
      <c r="S1186">
        <v>95.56</v>
      </c>
      <c r="T1186">
        <v>32.384999999999998</v>
      </c>
      <c r="W1186">
        <v>147.9</v>
      </c>
      <c r="X1186">
        <v>236.4</v>
      </c>
      <c r="Z1186">
        <v>32.28</v>
      </c>
      <c r="AA1186">
        <v>115.08</v>
      </c>
      <c r="AB1186">
        <v>135.38</v>
      </c>
      <c r="AD1186">
        <v>219.6</v>
      </c>
      <c r="AE1186">
        <v>48.91</v>
      </c>
      <c r="AG1186">
        <v>137.15</v>
      </c>
      <c r="AI1186">
        <v>55.98</v>
      </c>
      <c r="AK1186">
        <v>245.95</v>
      </c>
      <c r="AL1186">
        <v>208</v>
      </c>
      <c r="AM1186">
        <v>52.06</v>
      </c>
      <c r="AN1186">
        <v>109.45</v>
      </c>
      <c r="AO1186">
        <v>25.76</v>
      </c>
      <c r="BA1186">
        <f t="shared" si="36"/>
        <v>137.15</v>
      </c>
      <c r="BB1186">
        <f t="shared" si="37"/>
        <v>245.95</v>
      </c>
    </row>
    <row r="1187" spans="1:54">
      <c r="A1187" s="1" t="s">
        <v>1244</v>
      </c>
      <c r="B1187">
        <v>297.05</v>
      </c>
      <c r="C1187">
        <v>214.1</v>
      </c>
      <c r="D1187">
        <v>66.75</v>
      </c>
      <c r="E1187">
        <v>86.320000000000007</v>
      </c>
      <c r="F1187">
        <v>54.97</v>
      </c>
      <c r="I1187">
        <v>119.44</v>
      </c>
      <c r="J1187">
        <v>77.540000000000006</v>
      </c>
      <c r="K1187">
        <v>12.128</v>
      </c>
      <c r="M1187">
        <v>54.19</v>
      </c>
      <c r="N1187">
        <v>17.091999999999999</v>
      </c>
      <c r="O1187">
        <v>10.098000000000001</v>
      </c>
      <c r="P1187">
        <v>66.14</v>
      </c>
      <c r="Q1187">
        <v>44.225000000000001</v>
      </c>
      <c r="R1187">
        <v>74.320000000000007</v>
      </c>
      <c r="S1187">
        <v>95.7</v>
      </c>
      <c r="T1187">
        <v>32.159999999999997</v>
      </c>
      <c r="W1187">
        <v>147.25</v>
      </c>
      <c r="X1187">
        <v>233.7</v>
      </c>
      <c r="Z1187">
        <v>32.01</v>
      </c>
      <c r="AA1187">
        <v>116.02</v>
      </c>
      <c r="AB1187">
        <v>134.69999999999999</v>
      </c>
      <c r="AD1187">
        <v>221</v>
      </c>
      <c r="AE1187">
        <v>49.65</v>
      </c>
      <c r="AG1187">
        <v>136.6</v>
      </c>
      <c r="AI1187">
        <v>55.72</v>
      </c>
      <c r="AK1187">
        <v>244.4</v>
      </c>
      <c r="AL1187">
        <v>205</v>
      </c>
      <c r="AM1187">
        <v>52.12</v>
      </c>
      <c r="AN1187">
        <v>110.3</v>
      </c>
      <c r="AO1187">
        <v>25.79</v>
      </c>
      <c r="BA1187">
        <f t="shared" si="36"/>
        <v>136.6</v>
      </c>
      <c r="BB1187">
        <f t="shared" si="37"/>
        <v>244.4</v>
      </c>
    </row>
    <row r="1188" spans="1:54">
      <c r="A1188" s="1" t="s">
        <v>1245</v>
      </c>
      <c r="B1188">
        <v>297.25</v>
      </c>
      <c r="C1188">
        <v>215.35</v>
      </c>
      <c r="D1188">
        <v>66.37</v>
      </c>
      <c r="E1188">
        <v>87.68</v>
      </c>
      <c r="F1188">
        <v>52.2</v>
      </c>
      <c r="I1188">
        <v>121.44</v>
      </c>
      <c r="J1188">
        <v>77.87</v>
      </c>
      <c r="K1188">
        <v>12.25</v>
      </c>
      <c r="M1188">
        <v>56.48</v>
      </c>
      <c r="N1188">
        <v>17.013999999999999</v>
      </c>
      <c r="O1188">
        <v>9.9060000000000006</v>
      </c>
      <c r="P1188">
        <v>66.22</v>
      </c>
      <c r="Q1188">
        <v>44.37</v>
      </c>
      <c r="R1188">
        <v>75.040000000000006</v>
      </c>
      <c r="S1188">
        <v>94.3</v>
      </c>
      <c r="T1188">
        <v>32.44</v>
      </c>
      <c r="W1188">
        <v>144.94999999999999</v>
      </c>
      <c r="X1188">
        <v>233.3</v>
      </c>
      <c r="Z1188">
        <v>31.12</v>
      </c>
      <c r="AA1188">
        <v>113.92</v>
      </c>
      <c r="AB1188">
        <v>130.02000000000001</v>
      </c>
      <c r="AD1188">
        <v>225.35</v>
      </c>
      <c r="AE1188">
        <v>51.24</v>
      </c>
      <c r="AG1188">
        <v>133.6</v>
      </c>
      <c r="AI1188">
        <v>56.9</v>
      </c>
      <c r="AK1188">
        <v>246.65</v>
      </c>
      <c r="AL1188">
        <v>210</v>
      </c>
      <c r="AM1188">
        <v>52.26</v>
      </c>
      <c r="AN1188">
        <v>109.55</v>
      </c>
      <c r="AO1188">
        <v>25.86</v>
      </c>
      <c r="BA1188">
        <f t="shared" si="36"/>
        <v>133.6</v>
      </c>
      <c r="BB1188">
        <f t="shared" si="37"/>
        <v>246.65</v>
      </c>
    </row>
    <row r="1189" spans="1:54">
      <c r="A1189" s="1" t="s">
        <v>1246</v>
      </c>
      <c r="B1189">
        <v>299.35000000000002</v>
      </c>
      <c r="C1189">
        <v>217.75</v>
      </c>
      <c r="D1189">
        <v>67.150000000000006</v>
      </c>
      <c r="E1189">
        <v>87.210000000000008</v>
      </c>
      <c r="F1189">
        <v>52.24</v>
      </c>
      <c r="I1189">
        <v>121.66</v>
      </c>
      <c r="J1189">
        <v>76.64</v>
      </c>
      <c r="K1189">
        <v>12.348000000000001</v>
      </c>
      <c r="M1189">
        <v>55.75</v>
      </c>
      <c r="N1189">
        <v>17.084</v>
      </c>
      <c r="O1189">
        <v>9.98</v>
      </c>
      <c r="P1189">
        <v>65.78</v>
      </c>
      <c r="Q1189">
        <v>44.655000000000001</v>
      </c>
      <c r="R1189">
        <v>75.040000000000006</v>
      </c>
      <c r="S1189">
        <v>94.56</v>
      </c>
      <c r="T1189">
        <v>33.215000000000003</v>
      </c>
      <c r="W1189">
        <v>147.6</v>
      </c>
      <c r="X1189">
        <v>236.1</v>
      </c>
      <c r="Z1189">
        <v>31.19</v>
      </c>
      <c r="AA1189">
        <v>115.12</v>
      </c>
      <c r="AB1189">
        <v>134.9</v>
      </c>
      <c r="AD1189">
        <v>226.15</v>
      </c>
      <c r="AE1189">
        <v>51.5</v>
      </c>
      <c r="AG1189">
        <v>134.15</v>
      </c>
      <c r="AI1189">
        <v>57.3</v>
      </c>
      <c r="AK1189">
        <v>247</v>
      </c>
      <c r="AL1189">
        <v>213.4</v>
      </c>
      <c r="AM1189">
        <v>52.24</v>
      </c>
      <c r="AN1189">
        <v>111.25</v>
      </c>
      <c r="AO1189">
        <v>26.12</v>
      </c>
      <c r="BA1189">
        <f t="shared" si="36"/>
        <v>134.15</v>
      </c>
      <c r="BB1189">
        <f t="shared" si="37"/>
        <v>247</v>
      </c>
    </row>
    <row r="1190" spans="1:54">
      <c r="A1190" s="1" t="s">
        <v>1247</v>
      </c>
      <c r="B1190">
        <v>298.35000000000002</v>
      </c>
      <c r="C1190">
        <v>215.45</v>
      </c>
      <c r="D1190">
        <v>66.66</v>
      </c>
      <c r="E1190">
        <v>86.7</v>
      </c>
      <c r="F1190">
        <v>51.48</v>
      </c>
      <c r="I1190">
        <v>120.9</v>
      </c>
      <c r="J1190">
        <v>76.17</v>
      </c>
      <c r="K1190">
        <v>12.192</v>
      </c>
      <c r="M1190">
        <v>55.8</v>
      </c>
      <c r="N1190">
        <v>16.994</v>
      </c>
      <c r="O1190">
        <v>9.8870000000000005</v>
      </c>
      <c r="P1190">
        <v>65.36</v>
      </c>
      <c r="Q1190">
        <v>44.145000000000003</v>
      </c>
      <c r="R1190">
        <v>74.66</v>
      </c>
      <c r="S1190">
        <v>93.820000000000007</v>
      </c>
      <c r="T1190">
        <v>33.265000000000001</v>
      </c>
      <c r="W1190">
        <v>147.55000000000001</v>
      </c>
      <c r="X1190">
        <v>236.15</v>
      </c>
      <c r="Z1190">
        <v>30.85</v>
      </c>
      <c r="AA1190">
        <v>113.52</v>
      </c>
      <c r="AB1190">
        <v>132.63999999999999</v>
      </c>
      <c r="AD1190">
        <v>228.4</v>
      </c>
      <c r="AE1190">
        <v>51.14</v>
      </c>
      <c r="AG1190">
        <v>133.69999999999999</v>
      </c>
      <c r="AI1190">
        <v>57.3</v>
      </c>
      <c r="AK1190">
        <v>246.7</v>
      </c>
      <c r="AL1190">
        <v>211</v>
      </c>
      <c r="AM1190">
        <v>52.2</v>
      </c>
      <c r="AN1190">
        <v>112.5</v>
      </c>
      <c r="AO1190">
        <v>26</v>
      </c>
      <c r="BA1190">
        <f t="shared" si="36"/>
        <v>133.69999999999999</v>
      </c>
      <c r="BB1190">
        <f t="shared" si="37"/>
        <v>246.7</v>
      </c>
    </row>
    <row r="1191" spans="1:54">
      <c r="A1191" s="1" t="s">
        <v>1248</v>
      </c>
      <c r="B1191">
        <v>298</v>
      </c>
      <c r="C1191">
        <v>217</v>
      </c>
      <c r="D1191">
        <v>67.95</v>
      </c>
      <c r="E1191">
        <v>89.01</v>
      </c>
      <c r="F1191">
        <v>51.47</v>
      </c>
      <c r="I1191">
        <v>125.34</v>
      </c>
      <c r="J1191">
        <v>78.12</v>
      </c>
      <c r="K1191">
        <v>12.454000000000001</v>
      </c>
      <c r="M1191">
        <v>55.77</v>
      </c>
      <c r="N1191">
        <v>17.175999999999998</v>
      </c>
      <c r="O1191">
        <v>9.9610000000000003</v>
      </c>
      <c r="P1191">
        <v>65.36</v>
      </c>
      <c r="Q1191">
        <v>43.95</v>
      </c>
      <c r="R1191">
        <v>76.06</v>
      </c>
      <c r="S1191">
        <v>94.100000000000009</v>
      </c>
      <c r="T1191">
        <v>33.44</v>
      </c>
      <c r="W1191">
        <v>146.75</v>
      </c>
      <c r="X1191">
        <v>237.55</v>
      </c>
      <c r="Z1191">
        <v>31.1</v>
      </c>
      <c r="AA1191">
        <v>113.92</v>
      </c>
      <c r="AB1191">
        <v>135.04</v>
      </c>
      <c r="AD1191">
        <v>235.4</v>
      </c>
      <c r="AE1191">
        <v>52.12</v>
      </c>
      <c r="AG1191">
        <v>133.69999999999999</v>
      </c>
      <c r="AI1191">
        <v>58.28</v>
      </c>
      <c r="AK1191">
        <v>246.9</v>
      </c>
      <c r="AL1191">
        <v>214.6</v>
      </c>
      <c r="AM1191">
        <v>52.2</v>
      </c>
      <c r="AN1191">
        <v>113.4</v>
      </c>
      <c r="AO1191">
        <v>26.44</v>
      </c>
      <c r="BA1191">
        <f t="shared" si="36"/>
        <v>133.69999999999999</v>
      </c>
      <c r="BB1191">
        <f t="shared" si="37"/>
        <v>246.9</v>
      </c>
    </row>
    <row r="1192" spans="1:54">
      <c r="A1192" s="1" t="s">
        <v>1249</v>
      </c>
      <c r="B1192">
        <v>298.5</v>
      </c>
      <c r="C1192">
        <v>217.15</v>
      </c>
      <c r="D1192">
        <v>68.13</v>
      </c>
      <c r="E1192">
        <v>90.3</v>
      </c>
      <c r="F1192">
        <v>52.04</v>
      </c>
      <c r="I1192">
        <v>127.02</v>
      </c>
      <c r="J1192">
        <v>78.73</v>
      </c>
      <c r="K1192">
        <v>12.452</v>
      </c>
      <c r="M1192">
        <v>55.91</v>
      </c>
      <c r="N1192">
        <v>17.245999999999999</v>
      </c>
      <c r="O1192">
        <v>9.9329999999999998</v>
      </c>
      <c r="P1192">
        <v>65.760000000000005</v>
      </c>
      <c r="Q1192">
        <v>43.93</v>
      </c>
      <c r="R1192">
        <v>76.64</v>
      </c>
      <c r="S1192">
        <v>94.460000000000008</v>
      </c>
      <c r="T1192">
        <v>33.1</v>
      </c>
      <c r="W1192">
        <v>144</v>
      </c>
      <c r="X1192">
        <v>236.7</v>
      </c>
      <c r="Z1192">
        <v>30.69</v>
      </c>
      <c r="AA1192">
        <v>114.12</v>
      </c>
      <c r="AB1192">
        <v>136.38</v>
      </c>
      <c r="AD1192">
        <v>240.45</v>
      </c>
      <c r="AE1192">
        <v>52.8</v>
      </c>
      <c r="AG1192">
        <v>133.5</v>
      </c>
      <c r="AI1192">
        <v>57.48</v>
      </c>
      <c r="AK1192">
        <v>246.4</v>
      </c>
      <c r="AL1192">
        <v>213.4</v>
      </c>
      <c r="AM1192">
        <v>51.16</v>
      </c>
      <c r="AN1192">
        <v>110.65</v>
      </c>
      <c r="AO1192">
        <v>25.55</v>
      </c>
      <c r="BA1192">
        <f t="shared" si="36"/>
        <v>133.5</v>
      </c>
      <c r="BB1192">
        <f t="shared" si="37"/>
        <v>246.4</v>
      </c>
    </row>
    <row r="1193" spans="1:54">
      <c r="A1193" s="1" t="s">
        <v>1250</v>
      </c>
      <c r="B1193">
        <v>298.95</v>
      </c>
      <c r="C1193">
        <v>218.5</v>
      </c>
      <c r="D1193">
        <v>68.350000000000009</v>
      </c>
      <c r="E1193">
        <v>93.87</v>
      </c>
      <c r="F1193">
        <v>52.34</v>
      </c>
      <c r="I1193">
        <v>128.91999999999999</v>
      </c>
      <c r="J1193">
        <v>79.95</v>
      </c>
      <c r="K1193">
        <v>12.536</v>
      </c>
      <c r="M1193">
        <v>56.25</v>
      </c>
      <c r="N1193">
        <v>17.260000000000002</v>
      </c>
      <c r="O1193">
        <v>9.99</v>
      </c>
      <c r="P1193">
        <v>66.94</v>
      </c>
      <c r="Q1193">
        <v>44.664999999999999</v>
      </c>
      <c r="R1193">
        <v>76.58</v>
      </c>
      <c r="S1193">
        <v>94.48</v>
      </c>
      <c r="T1193">
        <v>33.045000000000002</v>
      </c>
      <c r="W1193">
        <v>143.35</v>
      </c>
      <c r="X1193">
        <v>236.05</v>
      </c>
      <c r="Z1193">
        <v>30.6</v>
      </c>
      <c r="AA1193">
        <v>113.5</v>
      </c>
      <c r="AB1193">
        <v>135.76</v>
      </c>
      <c r="AD1193">
        <v>240.95</v>
      </c>
      <c r="AE1193">
        <v>52.3</v>
      </c>
      <c r="AG1193">
        <v>133.69999999999999</v>
      </c>
      <c r="AI1193">
        <v>57.82</v>
      </c>
      <c r="AK1193">
        <v>245.65</v>
      </c>
      <c r="AL1193">
        <v>210.6</v>
      </c>
      <c r="AM1193">
        <v>51.12</v>
      </c>
      <c r="AN1193">
        <v>109</v>
      </c>
      <c r="AO1193">
        <v>25.46</v>
      </c>
      <c r="BA1193">
        <f t="shared" si="36"/>
        <v>133.69999999999999</v>
      </c>
      <c r="BB1193">
        <f t="shared" si="37"/>
        <v>245.65</v>
      </c>
    </row>
    <row r="1194" spans="1:54">
      <c r="A1194" s="1" t="s">
        <v>1251</v>
      </c>
      <c r="B1194">
        <v>296.60000000000002</v>
      </c>
      <c r="C1194">
        <v>218.65</v>
      </c>
      <c r="D1194">
        <v>68.55</v>
      </c>
      <c r="E1194">
        <v>94.4</v>
      </c>
      <c r="F1194">
        <v>52.66</v>
      </c>
      <c r="I1194">
        <v>128.68</v>
      </c>
      <c r="J1194">
        <v>79.540000000000006</v>
      </c>
      <c r="K1194">
        <v>12.374000000000001</v>
      </c>
      <c r="M1194">
        <v>56.65</v>
      </c>
      <c r="N1194">
        <v>17.282</v>
      </c>
      <c r="O1194">
        <v>10.061999999999999</v>
      </c>
      <c r="P1194">
        <v>67.64</v>
      </c>
      <c r="Q1194">
        <v>44.825000000000003</v>
      </c>
      <c r="R1194">
        <v>75.820000000000007</v>
      </c>
      <c r="S1194">
        <v>94.320000000000007</v>
      </c>
      <c r="T1194">
        <v>33.380000000000003</v>
      </c>
      <c r="W1194">
        <v>146.4</v>
      </c>
      <c r="X1194">
        <v>237.7</v>
      </c>
      <c r="Z1194">
        <v>30.89</v>
      </c>
      <c r="AA1194">
        <v>114.8</v>
      </c>
      <c r="AB1194">
        <v>136</v>
      </c>
      <c r="AD1194">
        <v>240</v>
      </c>
      <c r="AE1194">
        <v>52.94</v>
      </c>
      <c r="AG1194">
        <v>134.85</v>
      </c>
      <c r="AI1194">
        <v>58.16</v>
      </c>
      <c r="AK1194">
        <v>247.35</v>
      </c>
      <c r="AL1194">
        <v>207.6</v>
      </c>
      <c r="AM1194">
        <v>51.26</v>
      </c>
      <c r="AN1194">
        <v>111.15</v>
      </c>
      <c r="AO1194">
        <v>25.39</v>
      </c>
      <c r="BA1194">
        <f t="shared" si="36"/>
        <v>134.85</v>
      </c>
      <c r="BB1194">
        <f t="shared" si="37"/>
        <v>247.35</v>
      </c>
    </row>
    <row r="1195" spans="1:54">
      <c r="A1195" s="1" t="s">
        <v>1252</v>
      </c>
      <c r="B1195">
        <v>297</v>
      </c>
      <c r="C1195">
        <v>218.3</v>
      </c>
      <c r="D1195">
        <v>68.510000000000005</v>
      </c>
      <c r="E1195">
        <v>95.89</v>
      </c>
      <c r="F1195">
        <v>52.95</v>
      </c>
      <c r="I1195">
        <v>131.24</v>
      </c>
      <c r="J1195">
        <v>80.14</v>
      </c>
      <c r="K1195">
        <v>12.372</v>
      </c>
      <c r="M1195">
        <v>57.17</v>
      </c>
      <c r="N1195">
        <v>17.442</v>
      </c>
      <c r="O1195">
        <v>9.9990000000000006</v>
      </c>
      <c r="P1195">
        <v>67.900000000000006</v>
      </c>
      <c r="Q1195">
        <v>44.94</v>
      </c>
      <c r="R1195">
        <v>75.8</v>
      </c>
      <c r="S1195">
        <v>94.86</v>
      </c>
      <c r="T1195">
        <v>33.064999999999998</v>
      </c>
      <c r="W1195">
        <v>147.6</v>
      </c>
      <c r="X1195">
        <v>235.8</v>
      </c>
      <c r="Z1195">
        <v>30.78</v>
      </c>
      <c r="AA1195">
        <v>115.6</v>
      </c>
      <c r="AB1195">
        <v>136.04</v>
      </c>
      <c r="AD1195">
        <v>238.8</v>
      </c>
      <c r="AE1195">
        <v>53.04</v>
      </c>
      <c r="AG1195">
        <v>134.55000000000001</v>
      </c>
      <c r="AI1195">
        <v>57.98</v>
      </c>
      <c r="AK1195">
        <v>240</v>
      </c>
      <c r="AL1195">
        <v>210.6</v>
      </c>
      <c r="AM1195">
        <v>51.3</v>
      </c>
      <c r="AN1195">
        <v>110.85</v>
      </c>
      <c r="AO1195">
        <v>25.1</v>
      </c>
      <c r="BA1195">
        <f t="shared" si="36"/>
        <v>134.55000000000001</v>
      </c>
      <c r="BB1195">
        <f t="shared" si="37"/>
        <v>240</v>
      </c>
    </row>
    <row r="1196" spans="1:54">
      <c r="A1196" s="1" t="s">
        <v>1253</v>
      </c>
      <c r="B1196">
        <v>295.10000000000002</v>
      </c>
      <c r="C1196">
        <v>218.4</v>
      </c>
      <c r="D1196">
        <v>68.25</v>
      </c>
      <c r="E1196">
        <v>95.52</v>
      </c>
      <c r="F1196">
        <v>52.74</v>
      </c>
      <c r="I1196">
        <v>130.84</v>
      </c>
      <c r="J1196">
        <v>78.989999999999995</v>
      </c>
      <c r="K1196">
        <v>12.282</v>
      </c>
      <c r="M1196">
        <v>56.76</v>
      </c>
      <c r="N1196">
        <v>17.420000000000002</v>
      </c>
      <c r="O1196">
        <v>10.077999999999999</v>
      </c>
      <c r="P1196">
        <v>67.64</v>
      </c>
      <c r="Q1196">
        <v>44.805</v>
      </c>
      <c r="R1196">
        <v>75</v>
      </c>
      <c r="S1196">
        <v>93.820000000000007</v>
      </c>
      <c r="T1196">
        <v>32.965000000000003</v>
      </c>
      <c r="W1196">
        <v>150.30000000000001</v>
      </c>
      <c r="X1196">
        <v>234.45</v>
      </c>
      <c r="Z1196">
        <v>31.13</v>
      </c>
      <c r="AA1196">
        <v>116</v>
      </c>
      <c r="AB1196">
        <v>135.94</v>
      </c>
      <c r="AD1196">
        <v>233.55</v>
      </c>
      <c r="AE1196">
        <v>53.68</v>
      </c>
      <c r="AG1196">
        <v>135.1</v>
      </c>
      <c r="AI1196">
        <v>56.54</v>
      </c>
      <c r="AK1196">
        <v>239.85</v>
      </c>
      <c r="AL1196">
        <v>208</v>
      </c>
      <c r="AM1196">
        <v>51.14</v>
      </c>
      <c r="AN1196">
        <v>112.25</v>
      </c>
      <c r="AO1196">
        <v>25.28</v>
      </c>
      <c r="BA1196">
        <f t="shared" si="36"/>
        <v>135.1</v>
      </c>
      <c r="BB1196">
        <f t="shared" si="37"/>
        <v>239.85</v>
      </c>
    </row>
    <row r="1197" spans="1:54">
      <c r="A1197" s="1" t="s">
        <v>1254</v>
      </c>
      <c r="B1197">
        <v>293.5</v>
      </c>
      <c r="C1197">
        <v>217.6</v>
      </c>
      <c r="D1197">
        <v>67.45</v>
      </c>
      <c r="E1197">
        <v>94.600000000000009</v>
      </c>
      <c r="F1197">
        <v>53.01</v>
      </c>
      <c r="I1197">
        <v>129.38</v>
      </c>
      <c r="J1197">
        <v>78.38</v>
      </c>
      <c r="K1197">
        <v>12.018000000000001</v>
      </c>
      <c r="M1197">
        <v>56.67</v>
      </c>
      <c r="N1197">
        <v>17.385999999999999</v>
      </c>
      <c r="O1197">
        <v>10.1</v>
      </c>
      <c r="P1197">
        <v>68.28</v>
      </c>
      <c r="Q1197">
        <v>45.234999999999999</v>
      </c>
      <c r="R1197">
        <v>74</v>
      </c>
      <c r="S1197">
        <v>93.08</v>
      </c>
      <c r="T1197">
        <v>33</v>
      </c>
      <c r="W1197">
        <v>154.55000000000001</v>
      </c>
      <c r="X1197">
        <v>231.3</v>
      </c>
      <c r="Z1197">
        <v>30.88</v>
      </c>
      <c r="AA1197">
        <v>115.06</v>
      </c>
      <c r="AB1197">
        <v>136</v>
      </c>
      <c r="AD1197">
        <v>231</v>
      </c>
      <c r="AE1197">
        <v>53.78</v>
      </c>
      <c r="AG1197">
        <v>133.35</v>
      </c>
      <c r="AI1197">
        <v>54.68</v>
      </c>
      <c r="AK1197">
        <v>240.55</v>
      </c>
      <c r="AL1197">
        <v>209.9</v>
      </c>
      <c r="AM1197">
        <v>51.2</v>
      </c>
      <c r="AN1197">
        <v>110.55</v>
      </c>
      <c r="AO1197">
        <v>25.33</v>
      </c>
      <c r="BA1197">
        <f t="shared" si="36"/>
        <v>133.35</v>
      </c>
      <c r="BB1197">
        <f t="shared" si="37"/>
        <v>240.55</v>
      </c>
    </row>
    <row r="1198" spans="1:54">
      <c r="A1198" s="1" t="s">
        <v>1255</v>
      </c>
      <c r="B1198">
        <v>291.3</v>
      </c>
      <c r="C1198">
        <v>218.2</v>
      </c>
      <c r="D1198">
        <v>67.180000000000007</v>
      </c>
      <c r="E1198">
        <v>92.850000000000009</v>
      </c>
      <c r="F1198">
        <v>53.12</v>
      </c>
      <c r="I1198">
        <v>128.74</v>
      </c>
      <c r="J1198">
        <v>78.17</v>
      </c>
      <c r="K1198">
        <v>11.896000000000001</v>
      </c>
      <c r="M1198">
        <v>56.33</v>
      </c>
      <c r="N1198">
        <v>17.696000000000002</v>
      </c>
      <c r="O1198">
        <v>10.029999999999999</v>
      </c>
      <c r="P1198">
        <v>68.400000000000006</v>
      </c>
      <c r="Q1198">
        <v>45.27</v>
      </c>
      <c r="R1198">
        <v>74.34</v>
      </c>
      <c r="S1198">
        <v>92.24</v>
      </c>
      <c r="T1198">
        <v>33.725000000000001</v>
      </c>
      <c r="W1198">
        <v>155.69999999999999</v>
      </c>
      <c r="X1198">
        <v>231.7</v>
      </c>
      <c r="Z1198">
        <v>30.45</v>
      </c>
      <c r="AA1198">
        <v>116.04</v>
      </c>
      <c r="AB1198">
        <v>135.1</v>
      </c>
      <c r="AD1198">
        <v>230.05</v>
      </c>
      <c r="AE1198">
        <v>53.96</v>
      </c>
      <c r="AG1198">
        <v>133.55000000000001</v>
      </c>
      <c r="AI1198">
        <v>54.24</v>
      </c>
      <c r="AK1198">
        <v>239.5</v>
      </c>
      <c r="AL1198">
        <v>207.2</v>
      </c>
      <c r="AM1198">
        <v>51.54</v>
      </c>
      <c r="AN1198">
        <v>109.9</v>
      </c>
      <c r="AO1198">
        <v>24.73</v>
      </c>
      <c r="BA1198">
        <f t="shared" si="36"/>
        <v>133.55000000000001</v>
      </c>
      <c r="BB1198">
        <f t="shared" si="37"/>
        <v>239.5</v>
      </c>
    </row>
    <row r="1199" spans="1:54">
      <c r="A1199" s="1" t="s">
        <v>1256</v>
      </c>
      <c r="B1199">
        <v>294.89999999999998</v>
      </c>
      <c r="C1199">
        <v>217.4</v>
      </c>
      <c r="D1199">
        <v>67.510000000000005</v>
      </c>
      <c r="E1199">
        <v>94.74</v>
      </c>
      <c r="F1199">
        <v>53.47</v>
      </c>
      <c r="I1199">
        <v>130.47999999999999</v>
      </c>
      <c r="J1199">
        <v>79.73</v>
      </c>
      <c r="K1199">
        <v>11.694000000000001</v>
      </c>
      <c r="M1199">
        <v>57.12</v>
      </c>
      <c r="N1199">
        <v>17.794</v>
      </c>
      <c r="O1199">
        <v>10.077999999999999</v>
      </c>
      <c r="P1199">
        <v>68.600000000000009</v>
      </c>
      <c r="Q1199">
        <v>45.255000000000003</v>
      </c>
      <c r="R1199">
        <v>74.98</v>
      </c>
      <c r="S1199">
        <v>92.26</v>
      </c>
      <c r="T1199">
        <v>33.97</v>
      </c>
      <c r="W1199">
        <v>155.15</v>
      </c>
      <c r="X1199">
        <v>233.1</v>
      </c>
      <c r="Z1199">
        <v>30.83</v>
      </c>
      <c r="AA1199">
        <v>118.34</v>
      </c>
      <c r="AB1199">
        <v>136.72</v>
      </c>
      <c r="AD1199">
        <v>233.3</v>
      </c>
      <c r="AE1199">
        <v>53.62</v>
      </c>
      <c r="AG1199">
        <v>134.85</v>
      </c>
      <c r="AI1199">
        <v>54.76</v>
      </c>
      <c r="AK1199">
        <v>239.9</v>
      </c>
      <c r="AL1199">
        <v>210.2</v>
      </c>
      <c r="AM1199">
        <v>51.7</v>
      </c>
      <c r="AN1199">
        <v>111.05</v>
      </c>
      <c r="AO1199">
        <v>24.39</v>
      </c>
      <c r="BA1199">
        <f t="shared" si="36"/>
        <v>134.85</v>
      </c>
      <c r="BB1199">
        <f t="shared" si="37"/>
        <v>239.9</v>
      </c>
    </row>
    <row r="1200" spans="1:54">
      <c r="A1200" s="1" t="s">
        <v>1257</v>
      </c>
      <c r="B1200">
        <v>293</v>
      </c>
      <c r="C1200">
        <v>216.65</v>
      </c>
      <c r="D1200">
        <v>67.239999999999995</v>
      </c>
      <c r="E1200">
        <v>94.79</v>
      </c>
      <c r="F1200">
        <v>53.21</v>
      </c>
      <c r="I1200">
        <v>128.72</v>
      </c>
      <c r="J1200">
        <v>78.92</v>
      </c>
      <c r="K1200">
        <v>11.568</v>
      </c>
      <c r="M1200">
        <v>56.9</v>
      </c>
      <c r="N1200">
        <v>17.788</v>
      </c>
      <c r="O1200">
        <v>10.167999999999999</v>
      </c>
      <c r="P1200">
        <v>68.98</v>
      </c>
      <c r="Q1200">
        <v>45.16</v>
      </c>
      <c r="R1200">
        <v>74.680000000000007</v>
      </c>
      <c r="S1200">
        <v>92.88</v>
      </c>
      <c r="T1200">
        <v>34.215000000000003</v>
      </c>
      <c r="W1200">
        <v>154.15</v>
      </c>
      <c r="X1200">
        <v>233.9</v>
      </c>
      <c r="Z1200">
        <v>31.09</v>
      </c>
      <c r="AA1200">
        <v>119.92</v>
      </c>
      <c r="AB1200">
        <v>135.74</v>
      </c>
      <c r="AD1200">
        <v>230.1</v>
      </c>
      <c r="AE1200">
        <v>53.64</v>
      </c>
      <c r="AG1200">
        <v>137.5</v>
      </c>
      <c r="AI1200">
        <v>53.62</v>
      </c>
      <c r="AK1200">
        <v>238.3</v>
      </c>
      <c r="AL1200">
        <v>208</v>
      </c>
      <c r="AM1200">
        <v>51.76</v>
      </c>
      <c r="AN1200">
        <v>111.15</v>
      </c>
      <c r="AO1200">
        <v>25.43</v>
      </c>
      <c r="BA1200">
        <f t="shared" si="36"/>
        <v>137.5</v>
      </c>
      <c r="BB1200">
        <f t="shared" si="37"/>
        <v>238.3</v>
      </c>
    </row>
    <row r="1201" spans="1:54">
      <c r="A1201" s="1" t="s">
        <v>1258</v>
      </c>
      <c r="B1201">
        <v>293</v>
      </c>
      <c r="C1201">
        <v>218.4</v>
      </c>
      <c r="D1201">
        <v>67.05</v>
      </c>
      <c r="E1201">
        <v>94.41</v>
      </c>
      <c r="F1201">
        <v>53.61</v>
      </c>
      <c r="I1201">
        <v>128.36000000000001</v>
      </c>
      <c r="J1201">
        <v>79.22</v>
      </c>
      <c r="K1201">
        <v>11.592000000000001</v>
      </c>
      <c r="M1201">
        <v>57.01</v>
      </c>
      <c r="N1201">
        <v>17.872</v>
      </c>
      <c r="O1201">
        <v>10.202</v>
      </c>
      <c r="P1201">
        <v>69.36</v>
      </c>
      <c r="Q1201">
        <v>45.49</v>
      </c>
      <c r="R1201">
        <v>74.239999999999995</v>
      </c>
      <c r="S1201">
        <v>93.72</v>
      </c>
      <c r="T1201">
        <v>33.994999999999997</v>
      </c>
      <c r="W1201">
        <v>153.75</v>
      </c>
      <c r="X1201">
        <v>235.75</v>
      </c>
      <c r="Z1201">
        <v>31.05</v>
      </c>
      <c r="AA1201">
        <v>120.26</v>
      </c>
      <c r="AB1201">
        <v>138.6</v>
      </c>
      <c r="AD1201">
        <v>225.15</v>
      </c>
      <c r="AE1201">
        <v>53.52</v>
      </c>
      <c r="AG1201">
        <v>139.35</v>
      </c>
      <c r="AI1201">
        <v>53.36</v>
      </c>
      <c r="AK1201">
        <v>239.95</v>
      </c>
      <c r="AL1201">
        <v>211.7</v>
      </c>
      <c r="AM1201">
        <v>51.8</v>
      </c>
      <c r="AN1201">
        <v>109.5</v>
      </c>
      <c r="AO1201">
        <v>25.65</v>
      </c>
      <c r="BA1201">
        <f t="shared" si="36"/>
        <v>139.35</v>
      </c>
      <c r="BB1201">
        <f t="shared" si="37"/>
        <v>239.95</v>
      </c>
    </row>
    <row r="1202" spans="1:54">
      <c r="A1202" s="1" t="s">
        <v>1259</v>
      </c>
      <c r="B1202">
        <v>293.35000000000002</v>
      </c>
      <c r="C1202">
        <v>219.8</v>
      </c>
      <c r="D1202">
        <v>66.47</v>
      </c>
      <c r="E1202">
        <v>92.98</v>
      </c>
      <c r="F1202">
        <v>53.26</v>
      </c>
      <c r="I1202">
        <v>126.5</v>
      </c>
      <c r="J1202">
        <v>79.040000000000006</v>
      </c>
      <c r="K1202">
        <v>11.324</v>
      </c>
      <c r="M1202">
        <v>57.21</v>
      </c>
      <c r="N1202">
        <v>17.809999999999999</v>
      </c>
      <c r="O1202">
        <v>10.204000000000001</v>
      </c>
      <c r="P1202">
        <v>69.98</v>
      </c>
      <c r="Q1202">
        <v>45.555</v>
      </c>
      <c r="R1202">
        <v>74.44</v>
      </c>
      <c r="S1202">
        <v>94.48</v>
      </c>
      <c r="T1202">
        <v>33.96</v>
      </c>
      <c r="W1202">
        <v>151.44999999999999</v>
      </c>
      <c r="X1202">
        <v>240.8</v>
      </c>
      <c r="Z1202">
        <v>31.55</v>
      </c>
      <c r="AA1202">
        <v>118.82</v>
      </c>
      <c r="AB1202">
        <v>136.78</v>
      </c>
      <c r="AD1202">
        <v>223.65</v>
      </c>
      <c r="AE1202">
        <v>53.76</v>
      </c>
      <c r="AG1202">
        <v>140.19999999999999</v>
      </c>
      <c r="AI1202">
        <v>53.76</v>
      </c>
      <c r="AK1202">
        <v>242.55</v>
      </c>
      <c r="AL1202">
        <v>215.8</v>
      </c>
      <c r="AM1202">
        <v>51.9</v>
      </c>
      <c r="AN1202">
        <v>109.4</v>
      </c>
      <c r="AO1202">
        <v>26.24</v>
      </c>
      <c r="BA1202">
        <f t="shared" si="36"/>
        <v>140.19999999999999</v>
      </c>
      <c r="BB1202">
        <f t="shared" si="37"/>
        <v>242.55</v>
      </c>
    </row>
    <row r="1203" spans="1:54">
      <c r="A1203" s="1" t="s">
        <v>1260</v>
      </c>
      <c r="B1203">
        <v>291.85000000000002</v>
      </c>
      <c r="C1203">
        <v>222.65</v>
      </c>
      <c r="D1203">
        <v>66.11</v>
      </c>
      <c r="E1203">
        <v>93.26</v>
      </c>
      <c r="F1203">
        <v>53.47</v>
      </c>
      <c r="I1203">
        <v>126.44</v>
      </c>
      <c r="J1203">
        <v>79.460000000000008</v>
      </c>
      <c r="K1203">
        <v>11.342000000000001</v>
      </c>
      <c r="M1203">
        <v>57</v>
      </c>
      <c r="N1203">
        <v>17.757999999999999</v>
      </c>
      <c r="O1203">
        <v>10.102</v>
      </c>
      <c r="P1203">
        <v>70.22</v>
      </c>
      <c r="Q1203">
        <v>45.57</v>
      </c>
      <c r="R1203">
        <v>73.28</v>
      </c>
      <c r="S1203">
        <v>94.66</v>
      </c>
      <c r="T1203">
        <v>33.945</v>
      </c>
      <c r="W1203">
        <v>153.6</v>
      </c>
      <c r="X1203">
        <v>240.9</v>
      </c>
      <c r="Z1203">
        <v>31</v>
      </c>
      <c r="AA1203">
        <v>119.36</v>
      </c>
      <c r="AB1203">
        <v>137.4</v>
      </c>
      <c r="AD1203">
        <v>224.1</v>
      </c>
      <c r="AE1203">
        <v>53.46</v>
      </c>
      <c r="AG1203">
        <v>144.05000000000001</v>
      </c>
      <c r="AI1203">
        <v>53.72</v>
      </c>
      <c r="AK1203">
        <v>240.85</v>
      </c>
      <c r="AL1203">
        <v>223</v>
      </c>
      <c r="AM1203">
        <v>51.7</v>
      </c>
      <c r="AN1203">
        <v>109</v>
      </c>
      <c r="AO1203">
        <v>25.89</v>
      </c>
      <c r="BA1203">
        <f t="shared" si="36"/>
        <v>144.05000000000001</v>
      </c>
      <c r="BB1203">
        <f t="shared" si="37"/>
        <v>240.85</v>
      </c>
    </row>
    <row r="1204" spans="1:54">
      <c r="A1204" s="1" t="s">
        <v>1261</v>
      </c>
      <c r="B1204">
        <v>287.10000000000002</v>
      </c>
      <c r="C1204">
        <v>217.3</v>
      </c>
      <c r="D1204">
        <v>64.56</v>
      </c>
      <c r="E1204">
        <v>90.95</v>
      </c>
      <c r="F1204">
        <v>52.75</v>
      </c>
      <c r="I1204">
        <v>125.02</v>
      </c>
      <c r="J1204">
        <v>77.08</v>
      </c>
      <c r="K1204">
        <v>10.958</v>
      </c>
      <c r="M1204">
        <v>56.28</v>
      </c>
      <c r="N1204">
        <v>17.596</v>
      </c>
      <c r="O1204">
        <v>9.99</v>
      </c>
      <c r="P1204">
        <v>70.14</v>
      </c>
      <c r="Q1204">
        <v>45.195</v>
      </c>
      <c r="R1204">
        <v>71.36</v>
      </c>
      <c r="S1204">
        <v>89.48</v>
      </c>
      <c r="T1204">
        <v>32.44</v>
      </c>
      <c r="W1204">
        <v>152</v>
      </c>
      <c r="X1204">
        <v>236.7</v>
      </c>
      <c r="Z1204">
        <v>30.25</v>
      </c>
      <c r="AA1204">
        <v>118.2</v>
      </c>
      <c r="AB1204">
        <v>133.69999999999999</v>
      </c>
      <c r="AD1204">
        <v>218.4</v>
      </c>
      <c r="AE1204">
        <v>53.62</v>
      </c>
      <c r="AG1204">
        <v>144.94999999999999</v>
      </c>
      <c r="AI1204">
        <v>51.78</v>
      </c>
      <c r="AK1204">
        <v>238.7</v>
      </c>
      <c r="AL1204">
        <v>220.1</v>
      </c>
      <c r="AM1204">
        <v>51.48</v>
      </c>
      <c r="AN1204">
        <v>107.95</v>
      </c>
      <c r="AO1204">
        <v>25.56</v>
      </c>
      <c r="BA1204">
        <f t="shared" si="36"/>
        <v>144.94999999999999</v>
      </c>
      <c r="BB1204">
        <f t="shared" si="37"/>
        <v>238.7</v>
      </c>
    </row>
    <row r="1205" spans="1:54">
      <c r="A1205" s="1" t="s">
        <v>1262</v>
      </c>
      <c r="B1205">
        <v>289.7</v>
      </c>
      <c r="C1205">
        <v>217.2</v>
      </c>
      <c r="D1205">
        <v>65.69</v>
      </c>
      <c r="E1205">
        <v>93.13</v>
      </c>
      <c r="F1205">
        <v>52.19</v>
      </c>
      <c r="I1205">
        <v>128.13999999999999</v>
      </c>
      <c r="J1205">
        <v>79.36</v>
      </c>
      <c r="K1205">
        <v>11.012</v>
      </c>
      <c r="M1205">
        <v>57.25</v>
      </c>
      <c r="N1205">
        <v>17.812000000000001</v>
      </c>
      <c r="O1205">
        <v>9.9830000000000005</v>
      </c>
      <c r="P1205">
        <v>69.42</v>
      </c>
      <c r="Q1205">
        <v>44.2</v>
      </c>
      <c r="R1205">
        <v>72.62</v>
      </c>
      <c r="S1205">
        <v>89.24</v>
      </c>
      <c r="T1205">
        <v>32.635000000000012</v>
      </c>
      <c r="W1205">
        <v>153.65</v>
      </c>
      <c r="X1205">
        <v>238.8</v>
      </c>
      <c r="Z1205">
        <v>30.27</v>
      </c>
      <c r="AA1205">
        <v>118.06</v>
      </c>
      <c r="AB1205">
        <v>136.5</v>
      </c>
      <c r="AD1205">
        <v>226.65</v>
      </c>
      <c r="AE1205">
        <v>53.9</v>
      </c>
      <c r="AG1205">
        <v>147.9</v>
      </c>
      <c r="AI1205">
        <v>53.18</v>
      </c>
      <c r="AK1205">
        <v>241.95</v>
      </c>
      <c r="AL1205">
        <v>221.4</v>
      </c>
      <c r="AM1205">
        <v>51.64</v>
      </c>
      <c r="AN1205">
        <v>107.4</v>
      </c>
      <c r="AO1205">
        <v>25.43</v>
      </c>
      <c r="BA1205">
        <f t="shared" si="36"/>
        <v>147.9</v>
      </c>
      <c r="BB1205">
        <f t="shared" si="37"/>
        <v>241.95</v>
      </c>
    </row>
    <row r="1206" spans="1:54">
      <c r="A1206" s="1" t="s">
        <v>1263</v>
      </c>
      <c r="B1206">
        <v>290.7</v>
      </c>
      <c r="C1206">
        <v>215.7</v>
      </c>
      <c r="D1206">
        <v>66.150000000000006</v>
      </c>
      <c r="E1206">
        <v>92.97</v>
      </c>
      <c r="F1206">
        <v>51.3</v>
      </c>
      <c r="I1206">
        <v>127.56</v>
      </c>
      <c r="J1206">
        <v>79.33</v>
      </c>
      <c r="K1206">
        <v>10.916</v>
      </c>
      <c r="M1206">
        <v>57.48</v>
      </c>
      <c r="N1206">
        <v>17.975999999999999</v>
      </c>
      <c r="O1206">
        <v>9.9329999999999998</v>
      </c>
      <c r="P1206">
        <v>69.400000000000006</v>
      </c>
      <c r="Q1206">
        <v>44.43</v>
      </c>
      <c r="R1206">
        <v>73.08</v>
      </c>
      <c r="S1206">
        <v>89.9</v>
      </c>
      <c r="T1206">
        <v>32.954999999999998</v>
      </c>
      <c r="W1206">
        <v>157</v>
      </c>
      <c r="X1206">
        <v>240.35</v>
      </c>
      <c r="Z1206">
        <v>30.24</v>
      </c>
      <c r="AA1206">
        <v>118.08</v>
      </c>
      <c r="AB1206">
        <v>136.69999999999999</v>
      </c>
      <c r="AD1206">
        <v>223.4</v>
      </c>
      <c r="AE1206">
        <v>54.72</v>
      </c>
      <c r="AG1206">
        <v>148.30000000000001</v>
      </c>
      <c r="AI1206">
        <v>55.62</v>
      </c>
      <c r="AK1206">
        <v>244.7</v>
      </c>
      <c r="AL1206">
        <v>219.9</v>
      </c>
      <c r="AM1206">
        <v>51.52</v>
      </c>
      <c r="AN1206">
        <v>108</v>
      </c>
      <c r="AO1206">
        <v>25.17</v>
      </c>
      <c r="BA1206">
        <f t="shared" si="36"/>
        <v>148.30000000000001</v>
      </c>
      <c r="BB1206">
        <f t="shared" si="37"/>
        <v>244.7</v>
      </c>
    </row>
    <row r="1207" spans="1:54">
      <c r="A1207" s="1" t="s">
        <v>1264</v>
      </c>
      <c r="B1207">
        <v>290.64999999999998</v>
      </c>
      <c r="C1207">
        <v>213.15</v>
      </c>
      <c r="D1207">
        <v>65.3</v>
      </c>
      <c r="E1207">
        <v>91.37</v>
      </c>
      <c r="F1207">
        <v>50.55</v>
      </c>
      <c r="I1207">
        <v>127.3</v>
      </c>
      <c r="J1207">
        <v>78.3</v>
      </c>
      <c r="K1207">
        <v>10.84</v>
      </c>
      <c r="M1207">
        <v>57.12</v>
      </c>
      <c r="N1207">
        <v>17.739999999999998</v>
      </c>
      <c r="O1207">
        <v>9.8529999999999998</v>
      </c>
      <c r="P1207">
        <v>68.739999999999995</v>
      </c>
      <c r="Q1207">
        <v>43.975000000000001</v>
      </c>
      <c r="R1207">
        <v>72.12</v>
      </c>
      <c r="S1207">
        <v>89.600000000000009</v>
      </c>
      <c r="T1207">
        <v>32.340000000000003</v>
      </c>
      <c r="W1207">
        <v>155.5</v>
      </c>
      <c r="X1207">
        <v>234.75</v>
      </c>
      <c r="Z1207">
        <v>30.02</v>
      </c>
      <c r="AA1207">
        <v>116.58</v>
      </c>
      <c r="AB1207">
        <v>136.86000000000001</v>
      </c>
      <c r="AD1207">
        <v>217.95</v>
      </c>
      <c r="AE1207">
        <v>54.86</v>
      </c>
      <c r="AG1207">
        <v>146.15</v>
      </c>
      <c r="AI1207">
        <v>54.44</v>
      </c>
      <c r="AK1207">
        <v>240.05</v>
      </c>
      <c r="AL1207">
        <v>214.7</v>
      </c>
      <c r="AM1207">
        <v>51.52</v>
      </c>
      <c r="AN1207">
        <v>106</v>
      </c>
      <c r="AO1207">
        <v>24.9</v>
      </c>
      <c r="BA1207">
        <f t="shared" si="36"/>
        <v>146.15</v>
      </c>
      <c r="BB1207">
        <f t="shared" si="37"/>
        <v>240.05</v>
      </c>
    </row>
    <row r="1208" spans="1:54">
      <c r="A1208" s="1" t="s">
        <v>1265</v>
      </c>
      <c r="B1208">
        <v>292.5</v>
      </c>
      <c r="C1208">
        <v>214.85</v>
      </c>
      <c r="D1208">
        <v>65.61</v>
      </c>
      <c r="E1208">
        <v>92.53</v>
      </c>
      <c r="F1208">
        <v>51.3</v>
      </c>
      <c r="I1208">
        <v>128.5</v>
      </c>
      <c r="J1208">
        <v>78.850000000000009</v>
      </c>
      <c r="K1208">
        <v>11.007999999999999</v>
      </c>
      <c r="M1208">
        <v>58.31</v>
      </c>
      <c r="N1208">
        <v>17.872</v>
      </c>
      <c r="O1208">
        <v>9.9510000000000005</v>
      </c>
      <c r="P1208">
        <v>69.600000000000009</v>
      </c>
      <c r="Q1208">
        <v>43.98</v>
      </c>
      <c r="R1208">
        <v>74.040000000000006</v>
      </c>
      <c r="S1208">
        <v>90.100000000000009</v>
      </c>
      <c r="T1208">
        <v>33.055</v>
      </c>
      <c r="W1208">
        <v>157.85</v>
      </c>
      <c r="X1208">
        <v>237.2</v>
      </c>
      <c r="Z1208">
        <v>30.46</v>
      </c>
      <c r="AA1208">
        <v>118.66</v>
      </c>
      <c r="AB1208">
        <v>135.24</v>
      </c>
      <c r="AD1208">
        <v>218.85</v>
      </c>
      <c r="AE1208">
        <v>55.28</v>
      </c>
      <c r="AG1208">
        <v>147.9</v>
      </c>
      <c r="AI1208">
        <v>54.58</v>
      </c>
      <c r="AK1208">
        <v>240.25</v>
      </c>
      <c r="AL1208">
        <v>217.7</v>
      </c>
      <c r="AM1208">
        <v>51.5</v>
      </c>
      <c r="AN1208">
        <v>108.75</v>
      </c>
      <c r="AO1208">
        <v>25.51</v>
      </c>
      <c r="BA1208">
        <f t="shared" si="36"/>
        <v>147.9</v>
      </c>
      <c r="BB1208">
        <f t="shared" si="37"/>
        <v>240.25</v>
      </c>
    </row>
    <row r="1209" spans="1:54">
      <c r="A1209" s="1" t="s">
        <v>1266</v>
      </c>
      <c r="B1209">
        <v>311.35000000000002</v>
      </c>
      <c r="C1209">
        <v>214.65</v>
      </c>
      <c r="D1209">
        <v>66.05</v>
      </c>
      <c r="E1209">
        <v>92.4</v>
      </c>
      <c r="F1209">
        <v>51.79</v>
      </c>
      <c r="I1209">
        <v>128</v>
      </c>
      <c r="J1209">
        <v>77.77</v>
      </c>
      <c r="K1209">
        <v>11.103999999999999</v>
      </c>
      <c r="M1209">
        <v>57.81</v>
      </c>
      <c r="N1209">
        <v>17.878</v>
      </c>
      <c r="O1209">
        <v>9.8390000000000004</v>
      </c>
      <c r="P1209">
        <v>70.040000000000006</v>
      </c>
      <c r="Q1209">
        <v>44.48</v>
      </c>
      <c r="R1209">
        <v>75.38</v>
      </c>
      <c r="S1209">
        <v>89.8</v>
      </c>
      <c r="T1209">
        <v>33.075000000000003</v>
      </c>
      <c r="W1209">
        <v>158.44999999999999</v>
      </c>
      <c r="X1209">
        <v>236.75</v>
      </c>
      <c r="Z1209">
        <v>30.38</v>
      </c>
      <c r="AA1209">
        <v>117.68</v>
      </c>
      <c r="AB1209">
        <v>136.91999999999999</v>
      </c>
      <c r="AD1209">
        <v>215.95</v>
      </c>
      <c r="AE1209">
        <v>55.28</v>
      </c>
      <c r="AG1209">
        <v>148.05000000000001</v>
      </c>
      <c r="AI1209">
        <v>54.12</v>
      </c>
      <c r="AK1209">
        <v>238.1</v>
      </c>
      <c r="AL1209">
        <v>214.6</v>
      </c>
      <c r="AM1209">
        <v>51.48</v>
      </c>
      <c r="AN1209">
        <v>108.45</v>
      </c>
      <c r="AO1209">
        <v>25.37</v>
      </c>
      <c r="BA1209">
        <f t="shared" si="36"/>
        <v>148.05000000000001</v>
      </c>
      <c r="BB1209">
        <f t="shared" si="37"/>
        <v>238.1</v>
      </c>
    </row>
    <row r="1210" spans="1:54">
      <c r="A1210" s="1" t="s">
        <v>1267</v>
      </c>
      <c r="B1210">
        <v>309.85000000000002</v>
      </c>
      <c r="C1210">
        <v>213.5</v>
      </c>
      <c r="D1210">
        <v>65.3</v>
      </c>
      <c r="E1210">
        <v>90.76</v>
      </c>
      <c r="F1210">
        <v>51.51</v>
      </c>
      <c r="I1210">
        <v>125.84</v>
      </c>
      <c r="J1210">
        <v>75.960000000000008</v>
      </c>
      <c r="K1210">
        <v>10.91</v>
      </c>
      <c r="M1210">
        <v>57.69</v>
      </c>
      <c r="N1210">
        <v>17.916</v>
      </c>
      <c r="O1210">
        <v>9.9350000000000005</v>
      </c>
      <c r="P1210">
        <v>70.239999999999995</v>
      </c>
      <c r="Q1210">
        <v>44.15</v>
      </c>
      <c r="R1210">
        <v>72.760000000000005</v>
      </c>
      <c r="S1210">
        <v>89.820000000000007</v>
      </c>
      <c r="T1210">
        <v>33.344999999999999</v>
      </c>
      <c r="W1210">
        <v>159.6</v>
      </c>
      <c r="X1210">
        <v>234.15</v>
      </c>
      <c r="Z1210">
        <v>30.82</v>
      </c>
      <c r="AA1210">
        <v>118.5</v>
      </c>
      <c r="AB1210">
        <v>134.19999999999999</v>
      </c>
      <c r="AD1210">
        <v>213.4</v>
      </c>
      <c r="AE1210">
        <v>54.94</v>
      </c>
      <c r="AG1210">
        <v>148</v>
      </c>
      <c r="AI1210">
        <v>54.54</v>
      </c>
      <c r="AK1210">
        <v>241.65</v>
      </c>
      <c r="AL1210">
        <v>209.3</v>
      </c>
      <c r="AM1210">
        <v>51.54</v>
      </c>
      <c r="AN1210">
        <v>110.4</v>
      </c>
      <c r="AO1210">
        <v>25.35</v>
      </c>
      <c r="BA1210">
        <f t="shared" si="36"/>
        <v>148</v>
      </c>
      <c r="BB1210">
        <f t="shared" si="37"/>
        <v>241.65</v>
      </c>
    </row>
    <row r="1211" spans="1:54">
      <c r="A1211" s="1" t="s">
        <v>1268</v>
      </c>
      <c r="B1211">
        <v>317.5</v>
      </c>
      <c r="C1211">
        <v>212.8</v>
      </c>
      <c r="D1211">
        <v>66.83</v>
      </c>
      <c r="E1211">
        <v>91.26</v>
      </c>
      <c r="F1211">
        <v>51.63</v>
      </c>
      <c r="I1211">
        <v>127.64</v>
      </c>
      <c r="J1211">
        <v>76.28</v>
      </c>
      <c r="K1211">
        <v>11.076000000000001</v>
      </c>
      <c r="M1211">
        <v>58.53</v>
      </c>
      <c r="N1211">
        <v>17.998000000000001</v>
      </c>
      <c r="O1211">
        <v>9.8930000000000007</v>
      </c>
      <c r="P1211">
        <v>69.600000000000009</v>
      </c>
      <c r="Q1211">
        <v>43.994999999999997</v>
      </c>
      <c r="R1211">
        <v>73.42</v>
      </c>
      <c r="S1211">
        <v>89.86</v>
      </c>
      <c r="T1211">
        <v>34.479999999999997</v>
      </c>
      <c r="W1211">
        <v>160.69999999999999</v>
      </c>
      <c r="X1211">
        <v>233.5</v>
      </c>
      <c r="Z1211">
        <v>30.95</v>
      </c>
      <c r="AA1211">
        <v>119.74</v>
      </c>
      <c r="AB1211">
        <v>134.6</v>
      </c>
      <c r="AD1211">
        <v>216.15</v>
      </c>
      <c r="AE1211">
        <v>54.52</v>
      </c>
      <c r="AG1211">
        <v>148.94999999999999</v>
      </c>
      <c r="AI1211">
        <v>54.94</v>
      </c>
      <c r="AK1211">
        <v>244.05</v>
      </c>
      <c r="AL1211">
        <v>208.6</v>
      </c>
      <c r="AM1211">
        <v>51.62</v>
      </c>
      <c r="AN1211">
        <v>114.25</v>
      </c>
      <c r="AO1211">
        <v>26.26</v>
      </c>
      <c r="BA1211">
        <f t="shared" si="36"/>
        <v>148.94999999999999</v>
      </c>
      <c r="BB1211">
        <f t="shared" si="37"/>
        <v>244.05</v>
      </c>
    </row>
    <row r="1212" spans="1:54">
      <c r="A1212" s="1" t="s">
        <v>1269</v>
      </c>
      <c r="B1212">
        <v>313.89999999999998</v>
      </c>
      <c r="C1212">
        <v>210.3</v>
      </c>
      <c r="D1212">
        <v>66.44</v>
      </c>
      <c r="E1212">
        <v>89.31</v>
      </c>
      <c r="F1212">
        <v>51.21</v>
      </c>
      <c r="I1212">
        <v>123.98</v>
      </c>
      <c r="J1212">
        <v>75.3</v>
      </c>
      <c r="K1212">
        <v>10.986000000000001</v>
      </c>
      <c r="M1212">
        <v>57.36</v>
      </c>
      <c r="N1212">
        <v>17.812000000000001</v>
      </c>
      <c r="O1212">
        <v>9.7540000000000013</v>
      </c>
      <c r="P1212">
        <v>70.040000000000006</v>
      </c>
      <c r="Q1212">
        <v>43.994999999999997</v>
      </c>
      <c r="R1212">
        <v>72.34</v>
      </c>
      <c r="S1212">
        <v>89.04</v>
      </c>
      <c r="T1212">
        <v>33.82</v>
      </c>
      <c r="W1212">
        <v>161.69999999999999</v>
      </c>
      <c r="X1212">
        <v>230.95</v>
      </c>
      <c r="Z1212">
        <v>30.56</v>
      </c>
      <c r="AA1212">
        <v>118.84</v>
      </c>
      <c r="AB1212">
        <v>133.62</v>
      </c>
      <c r="AD1212">
        <v>211.2</v>
      </c>
      <c r="AE1212">
        <v>54.52</v>
      </c>
      <c r="AG1212">
        <v>147.19999999999999</v>
      </c>
      <c r="AI1212">
        <v>54.46</v>
      </c>
      <c r="AK1212">
        <v>243.35</v>
      </c>
      <c r="AL1212">
        <v>208.9</v>
      </c>
      <c r="AM1212">
        <v>51.58</v>
      </c>
      <c r="AN1212">
        <v>111.4</v>
      </c>
      <c r="AO1212">
        <v>25.42</v>
      </c>
      <c r="BA1212">
        <f t="shared" ref="BA1212:BA1269" si="38">+SUM(L1212+AG1212)</f>
        <v>147.19999999999999</v>
      </c>
      <c r="BB1212">
        <f t="shared" ref="BB1212:BB1269" si="39">+SUM(U1212+AH1212+AK1212)</f>
        <v>243.35</v>
      </c>
    </row>
    <row r="1213" spans="1:54">
      <c r="A1213" s="1" t="s">
        <v>1270</v>
      </c>
      <c r="B1213">
        <v>314.3</v>
      </c>
      <c r="C1213">
        <v>212.05</v>
      </c>
      <c r="D1213">
        <v>67.19</v>
      </c>
      <c r="E1213">
        <v>89.97</v>
      </c>
      <c r="F1213">
        <v>51.93</v>
      </c>
      <c r="I1213">
        <v>125.38</v>
      </c>
      <c r="J1213">
        <v>75.989999999999995</v>
      </c>
      <c r="K1213">
        <v>11.11</v>
      </c>
      <c r="M1213">
        <v>57.66</v>
      </c>
      <c r="N1213">
        <v>17.872</v>
      </c>
      <c r="O1213">
        <v>9.822000000000001</v>
      </c>
      <c r="P1213">
        <v>70.600000000000009</v>
      </c>
      <c r="Q1213">
        <v>44.72</v>
      </c>
      <c r="R1213">
        <v>72.38</v>
      </c>
      <c r="S1213">
        <v>89.06</v>
      </c>
      <c r="T1213">
        <v>33.17</v>
      </c>
      <c r="W1213">
        <v>162.65</v>
      </c>
      <c r="X1213">
        <v>233.75</v>
      </c>
      <c r="Z1213">
        <v>30.86</v>
      </c>
      <c r="AA1213">
        <v>118.4</v>
      </c>
      <c r="AB1213">
        <v>134.13999999999999</v>
      </c>
      <c r="AD1213">
        <v>211</v>
      </c>
      <c r="AE1213">
        <v>54.52</v>
      </c>
      <c r="AG1213">
        <v>146.65</v>
      </c>
      <c r="AI1213">
        <v>55.48</v>
      </c>
      <c r="AK1213">
        <v>244.7</v>
      </c>
      <c r="AL1213">
        <v>210.1</v>
      </c>
      <c r="AM1213">
        <v>51.52</v>
      </c>
      <c r="AN1213">
        <v>113.4</v>
      </c>
      <c r="AO1213">
        <v>25.87</v>
      </c>
      <c r="BA1213">
        <f t="shared" si="38"/>
        <v>146.65</v>
      </c>
      <c r="BB1213">
        <f t="shared" si="39"/>
        <v>244.7</v>
      </c>
    </row>
    <row r="1214" spans="1:54">
      <c r="A1214" s="1" t="s">
        <v>1271</v>
      </c>
      <c r="B1214">
        <v>316.60000000000002</v>
      </c>
      <c r="C1214">
        <v>212.85</v>
      </c>
      <c r="D1214">
        <v>67.180000000000007</v>
      </c>
      <c r="E1214">
        <v>90.09</v>
      </c>
      <c r="F1214">
        <v>51.47</v>
      </c>
      <c r="I1214">
        <v>124.9</v>
      </c>
      <c r="J1214">
        <v>76.23</v>
      </c>
      <c r="K1214">
        <v>10.917999999999999</v>
      </c>
      <c r="M1214">
        <v>58.2</v>
      </c>
      <c r="N1214">
        <v>17.97</v>
      </c>
      <c r="O1214">
        <v>9.8740000000000006</v>
      </c>
      <c r="P1214">
        <v>69.040000000000006</v>
      </c>
      <c r="Q1214">
        <v>44.63</v>
      </c>
      <c r="R1214">
        <v>71.58</v>
      </c>
      <c r="S1214">
        <v>88.74</v>
      </c>
      <c r="T1214">
        <v>33.19</v>
      </c>
      <c r="W1214">
        <v>162.80000000000001</v>
      </c>
      <c r="X1214">
        <v>233.25</v>
      </c>
      <c r="Z1214">
        <v>31.09</v>
      </c>
      <c r="AA1214">
        <v>119.3</v>
      </c>
      <c r="AB1214">
        <v>133.86000000000001</v>
      </c>
      <c r="AD1214">
        <v>211.35</v>
      </c>
      <c r="AE1214">
        <v>55.5</v>
      </c>
      <c r="AG1214">
        <v>147.80000000000001</v>
      </c>
      <c r="AI1214">
        <v>55.36</v>
      </c>
      <c r="AK1214">
        <v>246</v>
      </c>
      <c r="AL1214">
        <v>209</v>
      </c>
      <c r="AM1214">
        <v>51.7</v>
      </c>
      <c r="AN1214">
        <v>117.35</v>
      </c>
      <c r="AO1214">
        <v>26.01</v>
      </c>
      <c r="BA1214">
        <f t="shared" si="38"/>
        <v>147.80000000000001</v>
      </c>
      <c r="BB1214">
        <f t="shared" si="39"/>
        <v>246</v>
      </c>
    </row>
    <row r="1215" spans="1:54">
      <c r="A1215" s="1" t="s">
        <v>1272</v>
      </c>
      <c r="B1215">
        <v>315.25</v>
      </c>
      <c r="C1215">
        <v>213.95</v>
      </c>
      <c r="D1215">
        <v>67.5</v>
      </c>
      <c r="E1215">
        <v>89.4</v>
      </c>
      <c r="F1215">
        <v>51.43</v>
      </c>
      <c r="I1215">
        <v>125.2</v>
      </c>
      <c r="J1215">
        <v>75.91</v>
      </c>
      <c r="K1215">
        <v>11.077999999999999</v>
      </c>
      <c r="M1215">
        <v>58.35</v>
      </c>
      <c r="N1215">
        <v>17.934000000000001</v>
      </c>
      <c r="O1215">
        <v>9.92</v>
      </c>
      <c r="P1215">
        <v>68.08</v>
      </c>
      <c r="Q1215">
        <v>44.25</v>
      </c>
      <c r="R1215">
        <v>72.8</v>
      </c>
      <c r="S1215">
        <v>89.2</v>
      </c>
      <c r="T1215">
        <v>33.424999999999997</v>
      </c>
      <c r="W1215">
        <v>163.35</v>
      </c>
      <c r="X1215">
        <v>234.7</v>
      </c>
      <c r="Z1215">
        <v>31.04</v>
      </c>
      <c r="AA1215">
        <v>118.9</v>
      </c>
      <c r="AB1215">
        <v>133.69999999999999</v>
      </c>
      <c r="AD1215">
        <v>211.2</v>
      </c>
      <c r="AE1215">
        <v>55.92</v>
      </c>
      <c r="AG1215">
        <v>147.85</v>
      </c>
      <c r="AI1215">
        <v>55.38</v>
      </c>
      <c r="AK1215">
        <v>246.65</v>
      </c>
      <c r="AL1215">
        <v>210.4</v>
      </c>
      <c r="AM1215">
        <v>51.58</v>
      </c>
      <c r="AN1215">
        <v>116.4</v>
      </c>
      <c r="AO1215">
        <v>26.27</v>
      </c>
      <c r="BA1215">
        <f t="shared" si="38"/>
        <v>147.85</v>
      </c>
      <c r="BB1215">
        <f t="shared" si="39"/>
        <v>246.65</v>
      </c>
    </row>
    <row r="1216" spans="1:54">
      <c r="A1216" s="1" t="s">
        <v>1273</v>
      </c>
      <c r="B1216">
        <v>312.10000000000002</v>
      </c>
      <c r="C1216">
        <v>211.3</v>
      </c>
      <c r="D1216">
        <v>66.040000000000006</v>
      </c>
      <c r="E1216">
        <v>86.03</v>
      </c>
      <c r="F1216">
        <v>50.68</v>
      </c>
      <c r="I1216">
        <v>119.88</v>
      </c>
      <c r="J1216">
        <v>72.91</v>
      </c>
      <c r="K1216">
        <v>10.62</v>
      </c>
      <c r="M1216">
        <v>58.34</v>
      </c>
      <c r="N1216">
        <v>17.821999999999999</v>
      </c>
      <c r="O1216">
        <v>9.9390000000000001</v>
      </c>
      <c r="P1216">
        <v>67.7</v>
      </c>
      <c r="Q1216">
        <v>43.82</v>
      </c>
      <c r="R1216">
        <v>72.22</v>
      </c>
      <c r="S1216">
        <v>88.28</v>
      </c>
      <c r="T1216">
        <v>33.299999999999997</v>
      </c>
      <c r="W1216">
        <v>165.55</v>
      </c>
      <c r="X1216">
        <v>231</v>
      </c>
      <c r="Z1216">
        <v>31.35</v>
      </c>
      <c r="AA1216">
        <v>120.3</v>
      </c>
      <c r="AB1216">
        <v>132.22</v>
      </c>
      <c r="AD1216">
        <v>203</v>
      </c>
      <c r="AE1216">
        <v>56.82</v>
      </c>
      <c r="AG1216">
        <v>147.4</v>
      </c>
      <c r="AI1216">
        <v>53.7</v>
      </c>
      <c r="AK1216">
        <v>243.45</v>
      </c>
      <c r="AL1216">
        <v>209.2</v>
      </c>
      <c r="AM1216">
        <v>51.74</v>
      </c>
      <c r="AN1216">
        <v>119.65</v>
      </c>
      <c r="AO1216">
        <v>27.04</v>
      </c>
      <c r="BA1216">
        <f t="shared" si="38"/>
        <v>147.4</v>
      </c>
      <c r="BB1216">
        <f t="shared" si="39"/>
        <v>243.45</v>
      </c>
    </row>
    <row r="1217" spans="1:54">
      <c r="A1217" s="1" t="s">
        <v>1274</v>
      </c>
      <c r="B1217">
        <v>318.64999999999998</v>
      </c>
      <c r="C1217">
        <v>212.1</v>
      </c>
      <c r="D1217">
        <v>66.400000000000006</v>
      </c>
      <c r="E1217">
        <v>86.3</v>
      </c>
      <c r="F1217">
        <v>50.97</v>
      </c>
      <c r="I1217">
        <v>119.94</v>
      </c>
      <c r="J1217">
        <v>72.400000000000006</v>
      </c>
      <c r="K1217">
        <v>10.513999999999999</v>
      </c>
      <c r="M1217">
        <v>58.66</v>
      </c>
      <c r="N1217">
        <v>18.001999999999999</v>
      </c>
      <c r="O1217">
        <v>10.192</v>
      </c>
      <c r="P1217">
        <v>68.8</v>
      </c>
      <c r="Q1217">
        <v>44.195</v>
      </c>
      <c r="R1217">
        <v>75.22</v>
      </c>
      <c r="S1217">
        <v>88.94</v>
      </c>
      <c r="T1217">
        <v>33.454999999999998</v>
      </c>
      <c r="W1217">
        <v>168.95</v>
      </c>
      <c r="X1217">
        <v>232.1</v>
      </c>
      <c r="Z1217">
        <v>31.98</v>
      </c>
      <c r="AA1217">
        <v>124.5</v>
      </c>
      <c r="AB1217">
        <v>133.97999999999999</v>
      </c>
      <c r="AD1217">
        <v>206.25</v>
      </c>
      <c r="AE1217">
        <v>57.02</v>
      </c>
      <c r="AG1217">
        <v>148.65</v>
      </c>
      <c r="AI1217">
        <v>54.66</v>
      </c>
      <c r="AK1217">
        <v>246.85</v>
      </c>
      <c r="AL1217">
        <v>206.9</v>
      </c>
      <c r="AM1217">
        <v>51.68</v>
      </c>
      <c r="AN1217">
        <v>123.9</v>
      </c>
      <c r="AO1217">
        <v>26.66</v>
      </c>
      <c r="BA1217">
        <f t="shared" si="38"/>
        <v>148.65</v>
      </c>
      <c r="BB1217">
        <f t="shared" si="39"/>
        <v>246.85</v>
      </c>
    </row>
    <row r="1218" spans="1:54">
      <c r="A1218" s="1" t="s">
        <v>1275</v>
      </c>
      <c r="B1218">
        <v>313.3</v>
      </c>
      <c r="C1218">
        <v>207.75</v>
      </c>
      <c r="D1218">
        <v>65.739999999999995</v>
      </c>
      <c r="E1218">
        <v>84.47</v>
      </c>
      <c r="F1218">
        <v>50.6</v>
      </c>
      <c r="I1218">
        <v>116.82</v>
      </c>
      <c r="J1218">
        <v>70.73</v>
      </c>
      <c r="K1218">
        <v>10.186</v>
      </c>
      <c r="M1218">
        <v>57.56</v>
      </c>
      <c r="N1218">
        <v>17.792000000000002</v>
      </c>
      <c r="O1218">
        <v>10.086</v>
      </c>
      <c r="P1218">
        <v>68.5</v>
      </c>
      <c r="Q1218">
        <v>43.74</v>
      </c>
      <c r="R1218">
        <v>73.100000000000009</v>
      </c>
      <c r="S1218">
        <v>87.34</v>
      </c>
      <c r="T1218">
        <v>32.524999999999999</v>
      </c>
      <c r="W1218">
        <v>168.85</v>
      </c>
      <c r="X1218">
        <v>225.55</v>
      </c>
      <c r="Z1218">
        <v>31.25</v>
      </c>
      <c r="AA1218">
        <v>123.18</v>
      </c>
      <c r="AB1218">
        <v>131.02000000000001</v>
      </c>
      <c r="AD1218">
        <v>200.5</v>
      </c>
      <c r="AE1218">
        <v>56.62</v>
      </c>
      <c r="AG1218">
        <v>145</v>
      </c>
      <c r="AI1218">
        <v>54.2</v>
      </c>
      <c r="AK1218">
        <v>241.7</v>
      </c>
      <c r="AL1218">
        <v>206.3</v>
      </c>
      <c r="AM1218">
        <v>51.56</v>
      </c>
      <c r="AN1218">
        <v>121.85</v>
      </c>
      <c r="AO1218">
        <v>26.18</v>
      </c>
      <c r="BA1218">
        <f t="shared" si="38"/>
        <v>145</v>
      </c>
      <c r="BB1218">
        <f t="shared" si="39"/>
        <v>241.7</v>
      </c>
    </row>
    <row r="1219" spans="1:54">
      <c r="A1219" s="1" t="s">
        <v>1276</v>
      </c>
      <c r="B1219">
        <v>318.45</v>
      </c>
      <c r="C1219">
        <v>212.1</v>
      </c>
      <c r="D1219">
        <v>68.010000000000005</v>
      </c>
      <c r="E1219">
        <v>87.68</v>
      </c>
      <c r="F1219">
        <v>50.83</v>
      </c>
      <c r="I1219">
        <v>118.64</v>
      </c>
      <c r="J1219">
        <v>72.89</v>
      </c>
      <c r="K1219">
        <v>10.5</v>
      </c>
      <c r="M1219">
        <v>58.27</v>
      </c>
      <c r="N1219">
        <v>18</v>
      </c>
      <c r="O1219">
        <v>10.128</v>
      </c>
      <c r="P1219">
        <v>69</v>
      </c>
      <c r="Q1219">
        <v>44.51</v>
      </c>
      <c r="R1219">
        <v>74.62</v>
      </c>
      <c r="S1219">
        <v>87.76</v>
      </c>
      <c r="T1219">
        <v>33.11</v>
      </c>
      <c r="W1219">
        <v>169.5</v>
      </c>
      <c r="X1219">
        <v>230.85</v>
      </c>
      <c r="Z1219">
        <v>31.27</v>
      </c>
      <c r="AA1219">
        <v>124.72</v>
      </c>
      <c r="AB1219">
        <v>132.84</v>
      </c>
      <c r="AD1219">
        <v>212.35</v>
      </c>
      <c r="AE1219">
        <v>57.62</v>
      </c>
      <c r="AG1219">
        <v>144.44999999999999</v>
      </c>
      <c r="AI1219">
        <v>56.14</v>
      </c>
      <c r="AK1219">
        <v>246.7</v>
      </c>
      <c r="AL1219">
        <v>213.8</v>
      </c>
      <c r="AM1219">
        <v>51.58</v>
      </c>
      <c r="AN1219">
        <v>119.15</v>
      </c>
      <c r="AO1219">
        <v>25.88</v>
      </c>
      <c r="BA1219">
        <f t="shared" si="38"/>
        <v>144.44999999999999</v>
      </c>
      <c r="BB1219">
        <f t="shared" si="39"/>
        <v>246.7</v>
      </c>
    </row>
    <row r="1220" spans="1:54">
      <c r="A1220" s="1" t="s">
        <v>1277</v>
      </c>
      <c r="B1220">
        <v>321.10000000000002</v>
      </c>
      <c r="C1220">
        <v>212.1</v>
      </c>
      <c r="D1220">
        <v>68.099999999999994</v>
      </c>
      <c r="E1220">
        <v>88.8</v>
      </c>
      <c r="F1220">
        <v>50.67</v>
      </c>
      <c r="I1220">
        <v>117.88</v>
      </c>
      <c r="J1220">
        <v>73.260000000000005</v>
      </c>
      <c r="K1220">
        <v>10.593999999999999</v>
      </c>
      <c r="M1220">
        <v>58.77</v>
      </c>
      <c r="N1220">
        <v>18.271999999999998</v>
      </c>
      <c r="O1220">
        <v>10.210000000000001</v>
      </c>
      <c r="P1220">
        <v>69.94</v>
      </c>
      <c r="Q1220">
        <v>44.9</v>
      </c>
      <c r="R1220">
        <v>74.06</v>
      </c>
      <c r="S1220">
        <v>87.16</v>
      </c>
      <c r="T1220">
        <v>32.92</v>
      </c>
      <c r="W1220">
        <v>170.05</v>
      </c>
      <c r="X1220">
        <v>231.85</v>
      </c>
      <c r="Z1220">
        <v>32.020000000000003</v>
      </c>
      <c r="AA1220">
        <v>125.78</v>
      </c>
      <c r="AB1220">
        <v>133.54</v>
      </c>
      <c r="AD1220">
        <v>218.15</v>
      </c>
      <c r="AE1220">
        <v>58.52</v>
      </c>
      <c r="AG1220">
        <v>146.5</v>
      </c>
      <c r="AI1220">
        <v>56.48</v>
      </c>
      <c r="AK1220">
        <v>247.5</v>
      </c>
      <c r="AL1220">
        <v>209.7</v>
      </c>
      <c r="AM1220">
        <v>51.56</v>
      </c>
      <c r="AN1220">
        <v>122.7</v>
      </c>
      <c r="AO1220">
        <v>26.18</v>
      </c>
      <c r="BA1220">
        <f t="shared" si="38"/>
        <v>146.5</v>
      </c>
      <c r="BB1220">
        <f t="shared" si="39"/>
        <v>247.5</v>
      </c>
    </row>
    <row r="1221" spans="1:54">
      <c r="A1221" s="1" t="s">
        <v>1278</v>
      </c>
      <c r="B1221">
        <v>321.2</v>
      </c>
      <c r="C1221">
        <v>212.2</v>
      </c>
      <c r="D1221">
        <v>67.900000000000006</v>
      </c>
      <c r="E1221">
        <v>88.18</v>
      </c>
      <c r="F1221">
        <v>50.65</v>
      </c>
      <c r="I1221">
        <v>117.92</v>
      </c>
      <c r="J1221">
        <v>73.010000000000005</v>
      </c>
      <c r="K1221">
        <v>10.385999999999999</v>
      </c>
      <c r="M1221">
        <v>58.43</v>
      </c>
      <c r="N1221">
        <v>18.416</v>
      </c>
      <c r="O1221">
        <v>10.183999999999999</v>
      </c>
      <c r="P1221">
        <v>70.48</v>
      </c>
      <c r="Q1221">
        <v>44.865000000000002</v>
      </c>
      <c r="R1221">
        <v>74.52</v>
      </c>
      <c r="S1221">
        <v>86.960000000000008</v>
      </c>
      <c r="T1221">
        <v>32.994999999999997</v>
      </c>
      <c r="W1221">
        <v>171.45</v>
      </c>
      <c r="X1221">
        <v>230.85</v>
      </c>
      <c r="Z1221">
        <v>31.5</v>
      </c>
      <c r="AA1221">
        <v>127.26</v>
      </c>
      <c r="AB1221">
        <v>134.69999999999999</v>
      </c>
      <c r="AD1221">
        <v>215.25</v>
      </c>
      <c r="AE1221">
        <v>58.44</v>
      </c>
      <c r="AG1221">
        <v>146.69999999999999</v>
      </c>
      <c r="AI1221">
        <v>56.86</v>
      </c>
      <c r="AK1221">
        <v>245.8</v>
      </c>
      <c r="AL1221">
        <v>206</v>
      </c>
      <c r="AM1221">
        <v>51.28</v>
      </c>
      <c r="AN1221">
        <v>123.35</v>
      </c>
      <c r="AO1221">
        <v>26.24</v>
      </c>
      <c r="BA1221">
        <f t="shared" si="38"/>
        <v>146.69999999999999</v>
      </c>
      <c r="BB1221">
        <f t="shared" si="39"/>
        <v>245.8</v>
      </c>
    </row>
    <row r="1222" spans="1:54">
      <c r="A1222" s="1" t="s">
        <v>1279</v>
      </c>
      <c r="B1222">
        <v>322.7</v>
      </c>
      <c r="C1222">
        <v>211.2</v>
      </c>
      <c r="D1222">
        <v>67.92</v>
      </c>
      <c r="E1222">
        <v>88.51</v>
      </c>
      <c r="F1222">
        <v>51</v>
      </c>
      <c r="I1222">
        <v>119.06</v>
      </c>
      <c r="J1222">
        <v>73.5</v>
      </c>
      <c r="K1222">
        <v>10.406000000000001</v>
      </c>
      <c r="M1222">
        <v>58.62</v>
      </c>
      <c r="N1222">
        <v>18.312000000000001</v>
      </c>
      <c r="O1222">
        <v>10.186</v>
      </c>
      <c r="P1222">
        <v>70.960000000000008</v>
      </c>
      <c r="Q1222">
        <v>45.784999999999997</v>
      </c>
      <c r="R1222">
        <v>74.98</v>
      </c>
      <c r="S1222">
        <v>87.12</v>
      </c>
      <c r="T1222">
        <v>33.505000000000003</v>
      </c>
      <c r="W1222">
        <v>171.25</v>
      </c>
      <c r="X1222">
        <v>230.5</v>
      </c>
      <c r="Z1222">
        <v>31.19</v>
      </c>
      <c r="AA1222">
        <v>127</v>
      </c>
      <c r="AB1222">
        <v>133.56</v>
      </c>
      <c r="AD1222">
        <v>215.05</v>
      </c>
      <c r="AE1222">
        <v>58</v>
      </c>
      <c r="AG1222">
        <v>145.05000000000001</v>
      </c>
      <c r="AI1222">
        <v>57.4</v>
      </c>
      <c r="AK1222">
        <v>245.9</v>
      </c>
      <c r="AL1222">
        <v>205.9</v>
      </c>
      <c r="AM1222">
        <v>51.58</v>
      </c>
      <c r="AN1222">
        <v>122.9</v>
      </c>
      <c r="AO1222">
        <v>25.78</v>
      </c>
      <c r="BA1222">
        <f t="shared" si="38"/>
        <v>145.05000000000001</v>
      </c>
      <c r="BB1222">
        <f t="shared" si="39"/>
        <v>245.9</v>
      </c>
    </row>
    <row r="1223" spans="1:54">
      <c r="A1223" s="1" t="s">
        <v>1280</v>
      </c>
      <c r="B1223">
        <v>315.85000000000002</v>
      </c>
      <c r="C1223">
        <v>211</v>
      </c>
      <c r="D1223">
        <v>67.400000000000006</v>
      </c>
      <c r="E1223">
        <v>87.28</v>
      </c>
      <c r="F1223">
        <v>50.53</v>
      </c>
      <c r="I1223">
        <v>117.02</v>
      </c>
      <c r="J1223">
        <v>73.180000000000007</v>
      </c>
      <c r="K1223">
        <v>10.41</v>
      </c>
      <c r="M1223">
        <v>58.24</v>
      </c>
      <c r="N1223">
        <v>18.22</v>
      </c>
      <c r="O1223">
        <v>10.294</v>
      </c>
      <c r="P1223">
        <v>69.44</v>
      </c>
      <c r="Q1223">
        <v>44.784999999999997</v>
      </c>
      <c r="R1223">
        <v>73.84</v>
      </c>
      <c r="S1223">
        <v>86.42</v>
      </c>
      <c r="T1223">
        <v>32.664999999999999</v>
      </c>
      <c r="W1223">
        <v>171.05</v>
      </c>
      <c r="X1223">
        <v>229.1</v>
      </c>
      <c r="Z1223">
        <v>30.53</v>
      </c>
      <c r="AA1223">
        <v>125.4</v>
      </c>
      <c r="AB1223">
        <v>130.24</v>
      </c>
      <c r="AD1223">
        <v>210.35</v>
      </c>
      <c r="AE1223">
        <v>57.82</v>
      </c>
      <c r="AG1223">
        <v>143.85</v>
      </c>
      <c r="AI1223">
        <v>57.22</v>
      </c>
      <c r="AK1223">
        <v>247.7</v>
      </c>
      <c r="AL1223">
        <v>203.5</v>
      </c>
      <c r="AM1223">
        <v>51.68</v>
      </c>
      <c r="AN1223">
        <v>122.4</v>
      </c>
      <c r="AO1223">
        <v>22.92</v>
      </c>
      <c r="BA1223">
        <f t="shared" si="38"/>
        <v>143.85</v>
      </c>
      <c r="BB1223">
        <f t="shared" si="39"/>
        <v>247.7</v>
      </c>
    </row>
    <row r="1224" spans="1:54">
      <c r="A1224" s="1" t="s">
        <v>1281</v>
      </c>
      <c r="B1224">
        <v>311.89999999999998</v>
      </c>
      <c r="C1224">
        <v>208.95</v>
      </c>
      <c r="D1224">
        <v>67.010000000000005</v>
      </c>
      <c r="E1224">
        <v>85.5</v>
      </c>
      <c r="F1224">
        <v>50.67</v>
      </c>
      <c r="I1224">
        <v>115.3</v>
      </c>
      <c r="J1224">
        <v>71.72</v>
      </c>
      <c r="K1224">
        <v>10.196</v>
      </c>
      <c r="M1224">
        <v>58.09</v>
      </c>
      <c r="N1224">
        <v>18.344000000000001</v>
      </c>
      <c r="O1224">
        <v>10.414</v>
      </c>
      <c r="P1224">
        <v>69.8</v>
      </c>
      <c r="Q1224">
        <v>44.734999999999999</v>
      </c>
      <c r="R1224">
        <v>72.52</v>
      </c>
      <c r="S1224">
        <v>86.72</v>
      </c>
      <c r="T1224">
        <v>31.75</v>
      </c>
      <c r="W1224">
        <v>170.75</v>
      </c>
      <c r="X1224">
        <v>228.1</v>
      </c>
      <c r="Z1224">
        <v>30.2</v>
      </c>
      <c r="AA1224">
        <v>125.46</v>
      </c>
      <c r="AB1224">
        <v>129.4</v>
      </c>
      <c r="AD1224">
        <v>207.65</v>
      </c>
      <c r="AE1224">
        <v>58.52</v>
      </c>
      <c r="AG1224">
        <v>143.6</v>
      </c>
      <c r="AI1224">
        <v>56.42</v>
      </c>
      <c r="AK1224">
        <v>246.65</v>
      </c>
      <c r="AL1224">
        <v>205.2</v>
      </c>
      <c r="AM1224">
        <v>51.72</v>
      </c>
      <c r="AN1224">
        <v>121.85</v>
      </c>
      <c r="AO1224">
        <v>22.7</v>
      </c>
      <c r="BA1224">
        <f t="shared" si="38"/>
        <v>143.6</v>
      </c>
      <c r="BB1224">
        <f t="shared" si="39"/>
        <v>246.65</v>
      </c>
    </row>
    <row r="1225" spans="1:54">
      <c r="A1225" s="1" t="s">
        <v>1282</v>
      </c>
      <c r="B1225">
        <v>305.45</v>
      </c>
      <c r="C1225">
        <v>201.1</v>
      </c>
      <c r="D1225">
        <v>64.540000000000006</v>
      </c>
      <c r="E1225">
        <v>82.44</v>
      </c>
      <c r="F1225">
        <v>49.395000000000003</v>
      </c>
      <c r="I1225">
        <v>111.92</v>
      </c>
      <c r="J1225">
        <v>69.63</v>
      </c>
      <c r="K1225">
        <v>9.8800000000000008</v>
      </c>
      <c r="M1225">
        <v>57.13</v>
      </c>
      <c r="N1225">
        <v>17.542000000000002</v>
      </c>
      <c r="O1225">
        <v>10.183999999999999</v>
      </c>
      <c r="P1225">
        <v>68.7</v>
      </c>
      <c r="Q1225">
        <v>44.01</v>
      </c>
      <c r="R1225">
        <v>70.239999999999995</v>
      </c>
      <c r="S1225">
        <v>85.44</v>
      </c>
      <c r="T1225">
        <v>30.81</v>
      </c>
      <c r="W1225">
        <v>169.4</v>
      </c>
      <c r="X1225">
        <v>216.8</v>
      </c>
      <c r="Z1225">
        <v>29.05</v>
      </c>
      <c r="AA1225">
        <v>122.76</v>
      </c>
      <c r="AB1225">
        <v>126.08</v>
      </c>
      <c r="AD1225">
        <v>201.7</v>
      </c>
      <c r="AE1225">
        <v>57.9</v>
      </c>
      <c r="AG1225">
        <v>142.65</v>
      </c>
      <c r="AI1225">
        <v>54.04</v>
      </c>
      <c r="AK1225">
        <v>241.5</v>
      </c>
      <c r="AL1225">
        <v>192.9</v>
      </c>
      <c r="AM1225">
        <v>51.66</v>
      </c>
      <c r="AN1225">
        <v>121.2</v>
      </c>
      <c r="AO1225">
        <v>22.08</v>
      </c>
      <c r="BA1225">
        <f t="shared" si="38"/>
        <v>142.65</v>
      </c>
      <c r="BB1225">
        <f t="shared" si="39"/>
        <v>241.5</v>
      </c>
    </row>
    <row r="1226" spans="1:54">
      <c r="A1226" s="1" t="s">
        <v>1283</v>
      </c>
      <c r="B1226">
        <v>305.39999999999998</v>
      </c>
      <c r="C1226">
        <v>203.35</v>
      </c>
      <c r="D1226">
        <v>65.400000000000006</v>
      </c>
      <c r="E1226">
        <v>83</v>
      </c>
      <c r="F1226">
        <v>50.21</v>
      </c>
      <c r="I1226">
        <v>113.3</v>
      </c>
      <c r="J1226">
        <v>70.070000000000007</v>
      </c>
      <c r="K1226">
        <v>10.07</v>
      </c>
      <c r="M1226">
        <v>57.56</v>
      </c>
      <c r="N1226">
        <v>17.533999999999999</v>
      </c>
      <c r="O1226">
        <v>10.164</v>
      </c>
      <c r="P1226">
        <v>67.72</v>
      </c>
      <c r="Q1226">
        <v>43.895000000000003</v>
      </c>
      <c r="R1226">
        <v>71.739999999999995</v>
      </c>
      <c r="S1226">
        <v>85.76</v>
      </c>
      <c r="T1226">
        <v>30.965</v>
      </c>
      <c r="W1226">
        <v>168.25</v>
      </c>
      <c r="X1226">
        <v>220.45</v>
      </c>
      <c r="Z1226">
        <v>28.64</v>
      </c>
      <c r="AA1226">
        <v>121.48</v>
      </c>
      <c r="AB1226">
        <v>127.04</v>
      </c>
      <c r="AD1226">
        <v>203.7</v>
      </c>
      <c r="AE1226">
        <v>57.66</v>
      </c>
      <c r="AG1226">
        <v>142.6</v>
      </c>
      <c r="AI1226">
        <v>54.96</v>
      </c>
      <c r="AK1226">
        <v>246.15</v>
      </c>
      <c r="AL1226">
        <v>196.05</v>
      </c>
      <c r="AM1226">
        <v>51.66</v>
      </c>
      <c r="AN1226">
        <v>120.55</v>
      </c>
      <c r="AO1226">
        <v>21.95</v>
      </c>
      <c r="BA1226">
        <f t="shared" si="38"/>
        <v>142.6</v>
      </c>
      <c r="BB1226">
        <f t="shared" si="39"/>
        <v>246.15</v>
      </c>
    </row>
    <row r="1227" spans="1:54">
      <c r="A1227" s="1" t="s">
        <v>1284</v>
      </c>
      <c r="B1227">
        <v>308.5</v>
      </c>
      <c r="C1227">
        <v>207.6</v>
      </c>
      <c r="D1227">
        <v>66.489999999999995</v>
      </c>
      <c r="E1227">
        <v>84.14</v>
      </c>
      <c r="F1227">
        <v>51.06</v>
      </c>
      <c r="I1227">
        <v>116.66</v>
      </c>
      <c r="J1227">
        <v>70.84</v>
      </c>
      <c r="K1227">
        <v>10.5</v>
      </c>
      <c r="M1227">
        <v>58.21</v>
      </c>
      <c r="N1227">
        <v>17.885999999999999</v>
      </c>
      <c r="O1227">
        <v>10.33</v>
      </c>
      <c r="P1227">
        <v>68.260000000000005</v>
      </c>
      <c r="Q1227">
        <v>44.67</v>
      </c>
      <c r="R1227">
        <v>73.42</v>
      </c>
      <c r="S1227">
        <v>86.600000000000009</v>
      </c>
      <c r="T1227">
        <v>32</v>
      </c>
      <c r="W1227">
        <v>167.65</v>
      </c>
      <c r="X1227">
        <v>228.05</v>
      </c>
      <c r="Z1227">
        <v>29.06</v>
      </c>
      <c r="AA1227">
        <v>118.46</v>
      </c>
      <c r="AB1227">
        <v>130.30000000000001</v>
      </c>
      <c r="AD1227">
        <v>210.1</v>
      </c>
      <c r="AE1227">
        <v>58.38</v>
      </c>
      <c r="AG1227">
        <v>143.9</v>
      </c>
      <c r="AI1227">
        <v>55.98</v>
      </c>
      <c r="AK1227">
        <v>249.25</v>
      </c>
      <c r="AL1227">
        <v>204.5</v>
      </c>
      <c r="AM1227">
        <v>51.4</v>
      </c>
      <c r="AN1227">
        <v>121.3</v>
      </c>
      <c r="AO1227">
        <v>23.03</v>
      </c>
      <c r="BA1227">
        <f t="shared" si="38"/>
        <v>143.9</v>
      </c>
      <c r="BB1227">
        <f t="shared" si="39"/>
        <v>249.25</v>
      </c>
    </row>
    <row r="1228" spans="1:54">
      <c r="A1228" s="1" t="s">
        <v>1285</v>
      </c>
      <c r="B1228">
        <v>312.3</v>
      </c>
      <c r="C1228">
        <v>208.85</v>
      </c>
      <c r="D1228">
        <v>66.53</v>
      </c>
      <c r="E1228">
        <v>83.76</v>
      </c>
      <c r="F1228">
        <v>51.13</v>
      </c>
      <c r="I1228">
        <v>114.48</v>
      </c>
      <c r="J1228">
        <v>71.38</v>
      </c>
      <c r="K1228">
        <v>10.422000000000001</v>
      </c>
      <c r="M1228">
        <v>58.57</v>
      </c>
      <c r="N1228">
        <v>17.670000000000002</v>
      </c>
      <c r="O1228">
        <v>10.27</v>
      </c>
      <c r="P1228">
        <v>69.239999999999995</v>
      </c>
      <c r="Q1228">
        <v>45.45</v>
      </c>
      <c r="R1228">
        <v>73.7</v>
      </c>
      <c r="S1228">
        <v>85.78</v>
      </c>
      <c r="T1228">
        <v>31.61</v>
      </c>
      <c r="W1228">
        <v>170.05</v>
      </c>
      <c r="X1228">
        <v>226.9</v>
      </c>
      <c r="Z1228">
        <v>29.7</v>
      </c>
      <c r="AA1228">
        <v>119</v>
      </c>
      <c r="AB1228">
        <v>134</v>
      </c>
      <c r="AD1228">
        <v>208.8</v>
      </c>
      <c r="AE1228">
        <v>59.24</v>
      </c>
      <c r="AG1228">
        <v>145.94999999999999</v>
      </c>
      <c r="AI1228">
        <v>55.54</v>
      </c>
      <c r="AK1228">
        <v>250.95</v>
      </c>
      <c r="AL1228">
        <v>204.3</v>
      </c>
      <c r="AM1228">
        <v>50.92</v>
      </c>
      <c r="AN1228">
        <v>128.1</v>
      </c>
      <c r="AO1228">
        <v>23.09</v>
      </c>
      <c r="BA1228">
        <f t="shared" si="38"/>
        <v>145.94999999999999</v>
      </c>
      <c r="BB1228">
        <f t="shared" si="39"/>
        <v>250.95</v>
      </c>
    </row>
    <row r="1229" spans="1:54">
      <c r="A1229" s="1" t="s">
        <v>1286</v>
      </c>
      <c r="B1229">
        <v>317.8</v>
      </c>
      <c r="C1229">
        <v>210.5</v>
      </c>
      <c r="D1229">
        <v>67.02</v>
      </c>
      <c r="E1229">
        <v>85.55</v>
      </c>
      <c r="F1229">
        <v>51.2</v>
      </c>
      <c r="I1229">
        <v>118</v>
      </c>
      <c r="J1229">
        <v>75.27</v>
      </c>
      <c r="K1229">
        <v>10.564</v>
      </c>
      <c r="M1229">
        <v>59.37</v>
      </c>
      <c r="N1229">
        <v>17.884</v>
      </c>
      <c r="O1229">
        <v>10.366</v>
      </c>
      <c r="P1229">
        <v>69.38</v>
      </c>
      <c r="Q1229">
        <v>45.775000000000013</v>
      </c>
      <c r="R1229">
        <v>74.34</v>
      </c>
      <c r="S1229">
        <v>85.88</v>
      </c>
      <c r="T1229">
        <v>32.064999999999998</v>
      </c>
      <c r="W1229">
        <v>173.95</v>
      </c>
      <c r="X1229">
        <v>229.6</v>
      </c>
      <c r="Z1229">
        <v>30.19</v>
      </c>
      <c r="AA1229">
        <v>117.8</v>
      </c>
      <c r="AB1229">
        <v>134.56</v>
      </c>
      <c r="AD1229">
        <v>208.6</v>
      </c>
      <c r="AE1229">
        <v>57.62</v>
      </c>
      <c r="AG1229">
        <v>147.75</v>
      </c>
      <c r="AI1229">
        <v>56.2</v>
      </c>
      <c r="AK1229">
        <v>254</v>
      </c>
      <c r="AL1229">
        <v>207.5</v>
      </c>
      <c r="AM1229">
        <v>51.12</v>
      </c>
      <c r="AN1229">
        <v>129.4</v>
      </c>
      <c r="AO1229">
        <v>22.73</v>
      </c>
      <c r="BA1229">
        <f t="shared" si="38"/>
        <v>147.75</v>
      </c>
      <c r="BB1229">
        <f t="shared" si="39"/>
        <v>254</v>
      </c>
    </row>
    <row r="1230" spans="1:54">
      <c r="A1230" s="1" t="s">
        <v>1287</v>
      </c>
      <c r="B1230">
        <v>312</v>
      </c>
      <c r="C1230">
        <v>211.15</v>
      </c>
      <c r="D1230">
        <v>67.460000000000008</v>
      </c>
      <c r="E1230">
        <v>85.52</v>
      </c>
      <c r="F1230">
        <v>51.37</v>
      </c>
      <c r="I1230">
        <v>116.38</v>
      </c>
      <c r="J1230">
        <v>75.45</v>
      </c>
      <c r="K1230">
        <v>10.657999999999999</v>
      </c>
      <c r="M1230">
        <v>59.09</v>
      </c>
      <c r="N1230">
        <v>17.834</v>
      </c>
      <c r="O1230">
        <v>10.35</v>
      </c>
      <c r="P1230">
        <v>68.7</v>
      </c>
      <c r="Q1230">
        <v>45.48</v>
      </c>
      <c r="R1230">
        <v>74.86</v>
      </c>
      <c r="S1230">
        <v>85.86</v>
      </c>
      <c r="T1230">
        <v>32.24</v>
      </c>
      <c r="W1230">
        <v>171.85</v>
      </c>
      <c r="X1230">
        <v>228.8</v>
      </c>
      <c r="Z1230">
        <v>29.89</v>
      </c>
      <c r="AA1230">
        <v>117.6</v>
      </c>
      <c r="AB1230">
        <v>134.41999999999999</v>
      </c>
      <c r="AD1230">
        <v>206.9</v>
      </c>
      <c r="AE1230">
        <v>56.2</v>
      </c>
      <c r="AG1230">
        <v>144.94999999999999</v>
      </c>
      <c r="AI1230">
        <v>56.52</v>
      </c>
      <c r="AK1230">
        <v>252.05</v>
      </c>
      <c r="AL1230">
        <v>209.4</v>
      </c>
      <c r="AM1230">
        <v>51.72</v>
      </c>
      <c r="AN1230">
        <v>127.75</v>
      </c>
      <c r="AO1230">
        <v>22.78</v>
      </c>
      <c r="BA1230">
        <f t="shared" si="38"/>
        <v>144.94999999999999</v>
      </c>
      <c r="BB1230">
        <f t="shared" si="39"/>
        <v>252.05</v>
      </c>
    </row>
    <row r="1231" spans="1:54">
      <c r="A1231" s="1" t="s">
        <v>1288</v>
      </c>
      <c r="B1231">
        <v>308.95</v>
      </c>
      <c r="C1231">
        <v>210.2</v>
      </c>
      <c r="D1231">
        <v>67.08</v>
      </c>
      <c r="E1231">
        <v>83.88</v>
      </c>
      <c r="F1231">
        <v>50.45</v>
      </c>
      <c r="I1231">
        <v>114.46</v>
      </c>
      <c r="J1231">
        <v>74.010000000000005</v>
      </c>
      <c r="K1231">
        <v>10.62</v>
      </c>
      <c r="M1231">
        <v>58.3</v>
      </c>
      <c r="N1231">
        <v>17.835999999999999</v>
      </c>
      <c r="O1231">
        <v>10.372</v>
      </c>
      <c r="P1231">
        <v>68.460000000000008</v>
      </c>
      <c r="Q1231">
        <v>45.135000000000012</v>
      </c>
      <c r="R1231">
        <v>74.5</v>
      </c>
      <c r="S1231">
        <v>85.56</v>
      </c>
      <c r="T1231">
        <v>31.324999999999999</v>
      </c>
      <c r="W1231">
        <v>172.2</v>
      </c>
      <c r="X1231">
        <v>229.25</v>
      </c>
      <c r="Z1231">
        <v>29.89</v>
      </c>
      <c r="AA1231">
        <v>118.82</v>
      </c>
      <c r="AB1231">
        <v>133.22</v>
      </c>
      <c r="AD1231">
        <v>202.5</v>
      </c>
      <c r="AE1231">
        <v>56.06</v>
      </c>
      <c r="AG1231">
        <v>143.15</v>
      </c>
      <c r="AI1231">
        <v>55.9</v>
      </c>
      <c r="AK1231">
        <v>253</v>
      </c>
      <c r="AL1231">
        <v>208.8</v>
      </c>
      <c r="AM1231">
        <v>51.84</v>
      </c>
      <c r="AN1231">
        <v>123.8</v>
      </c>
      <c r="AO1231">
        <v>22.54</v>
      </c>
      <c r="BA1231">
        <f t="shared" si="38"/>
        <v>143.15</v>
      </c>
      <c r="BB1231">
        <f t="shared" si="39"/>
        <v>253</v>
      </c>
    </row>
    <row r="1232" spans="1:54">
      <c r="A1232" s="1" t="s">
        <v>1289</v>
      </c>
      <c r="B1232">
        <v>309.5</v>
      </c>
      <c r="C1232">
        <v>210.3</v>
      </c>
      <c r="D1232">
        <v>66.41</v>
      </c>
      <c r="E1232">
        <v>83.8</v>
      </c>
      <c r="F1232">
        <v>50.52</v>
      </c>
      <c r="I1232">
        <v>114.8</v>
      </c>
      <c r="J1232">
        <v>74.06</v>
      </c>
      <c r="K1232">
        <v>10.5</v>
      </c>
      <c r="M1232">
        <v>58.89</v>
      </c>
      <c r="N1232">
        <v>17.806000000000001</v>
      </c>
      <c r="O1232">
        <v>10.423999999999999</v>
      </c>
      <c r="P1232">
        <v>69.239999999999995</v>
      </c>
      <c r="Q1232">
        <v>45.89</v>
      </c>
      <c r="R1232">
        <v>75.3</v>
      </c>
      <c r="S1232">
        <v>85.54</v>
      </c>
      <c r="T1232">
        <v>31.9</v>
      </c>
      <c r="W1232">
        <v>173.3</v>
      </c>
      <c r="X1232">
        <v>228.6</v>
      </c>
      <c r="Z1232">
        <v>30.03</v>
      </c>
      <c r="AA1232">
        <v>120.98</v>
      </c>
      <c r="AB1232">
        <v>133.24</v>
      </c>
      <c r="AD1232">
        <v>203.85</v>
      </c>
      <c r="AE1232">
        <v>56.22</v>
      </c>
      <c r="AG1232">
        <v>140.1</v>
      </c>
      <c r="AI1232">
        <v>54.96</v>
      </c>
      <c r="AK1232">
        <v>252.1</v>
      </c>
      <c r="AL1232">
        <v>214.4</v>
      </c>
      <c r="AM1232">
        <v>52.7</v>
      </c>
      <c r="AN1232">
        <v>125.15</v>
      </c>
      <c r="AO1232">
        <v>23.26</v>
      </c>
      <c r="BA1232">
        <f t="shared" si="38"/>
        <v>140.1</v>
      </c>
      <c r="BB1232">
        <f t="shared" si="39"/>
        <v>252.1</v>
      </c>
    </row>
    <row r="1233" spans="1:54">
      <c r="A1233" s="1" t="s">
        <v>1290</v>
      </c>
      <c r="B1233">
        <v>308.60000000000002</v>
      </c>
      <c r="C1233">
        <v>211.5</v>
      </c>
      <c r="D1233">
        <v>66.760000000000005</v>
      </c>
      <c r="E1233">
        <v>85.070000000000007</v>
      </c>
      <c r="F1233">
        <v>51.16</v>
      </c>
      <c r="I1233">
        <v>115.9</v>
      </c>
      <c r="J1233">
        <v>76.150000000000006</v>
      </c>
      <c r="K1233">
        <v>10.818</v>
      </c>
      <c r="M1233">
        <v>58.34</v>
      </c>
      <c r="N1233">
        <v>17.684000000000001</v>
      </c>
      <c r="O1233">
        <v>10.454000000000001</v>
      </c>
      <c r="P1233">
        <v>69.7</v>
      </c>
      <c r="Q1233">
        <v>46.135000000000012</v>
      </c>
      <c r="R1233">
        <v>75.38</v>
      </c>
      <c r="S1233">
        <v>86.24</v>
      </c>
      <c r="T1233">
        <v>32.725000000000001</v>
      </c>
      <c r="W1233">
        <v>172.25</v>
      </c>
      <c r="X1233">
        <v>229.8</v>
      </c>
      <c r="Z1233">
        <v>29.95</v>
      </c>
      <c r="AA1233">
        <v>121.26</v>
      </c>
      <c r="AB1233">
        <v>133.18</v>
      </c>
      <c r="AD1233">
        <v>207.05</v>
      </c>
      <c r="AE1233">
        <v>56.12</v>
      </c>
      <c r="AG1233">
        <v>142.5</v>
      </c>
      <c r="AI1233">
        <v>54.5</v>
      </c>
      <c r="AK1233">
        <v>251.75</v>
      </c>
      <c r="AL1233">
        <v>212</v>
      </c>
      <c r="AM1233">
        <v>52.6</v>
      </c>
      <c r="AN1233">
        <v>125</v>
      </c>
      <c r="AO1233">
        <v>23.09</v>
      </c>
      <c r="BA1233">
        <f t="shared" si="38"/>
        <v>142.5</v>
      </c>
      <c r="BB1233">
        <f t="shared" si="39"/>
        <v>251.75</v>
      </c>
    </row>
    <row r="1234" spans="1:54">
      <c r="A1234" s="1" t="s">
        <v>1291</v>
      </c>
      <c r="B1234">
        <v>306.10000000000002</v>
      </c>
      <c r="C1234">
        <v>210</v>
      </c>
      <c r="D1234">
        <v>66.22</v>
      </c>
      <c r="E1234">
        <v>83.88</v>
      </c>
      <c r="F1234">
        <v>50.29</v>
      </c>
      <c r="I1234">
        <v>114.6</v>
      </c>
      <c r="J1234">
        <v>75.28</v>
      </c>
      <c r="K1234">
        <v>10.657999999999999</v>
      </c>
      <c r="M1234">
        <v>57.11</v>
      </c>
      <c r="N1234">
        <v>17.506</v>
      </c>
      <c r="O1234">
        <v>10.372</v>
      </c>
      <c r="P1234">
        <v>66.540000000000006</v>
      </c>
      <c r="Q1234">
        <v>44.32</v>
      </c>
      <c r="R1234">
        <v>74.78</v>
      </c>
      <c r="S1234">
        <v>85.48</v>
      </c>
      <c r="T1234">
        <v>32.134999999999998</v>
      </c>
      <c r="W1234">
        <v>172.65</v>
      </c>
      <c r="X1234">
        <v>227.9</v>
      </c>
      <c r="Z1234">
        <v>30.01</v>
      </c>
      <c r="AA1234">
        <v>120.84</v>
      </c>
      <c r="AB1234">
        <v>131.58000000000001</v>
      </c>
      <c r="AD1234">
        <v>205.5</v>
      </c>
      <c r="AE1234">
        <v>56.18</v>
      </c>
      <c r="AG1234">
        <v>140.75</v>
      </c>
      <c r="AI1234">
        <v>54.26</v>
      </c>
      <c r="AK1234">
        <v>258.14999999999998</v>
      </c>
      <c r="AL1234">
        <v>211.1</v>
      </c>
      <c r="AM1234">
        <v>52.64</v>
      </c>
      <c r="AN1234">
        <v>126.2</v>
      </c>
      <c r="AO1234">
        <v>22.94</v>
      </c>
      <c r="BA1234">
        <f t="shared" si="38"/>
        <v>140.75</v>
      </c>
      <c r="BB1234">
        <f t="shared" si="39"/>
        <v>258.14999999999998</v>
      </c>
    </row>
    <row r="1235" spans="1:54">
      <c r="A1235" s="1" t="s">
        <v>1292</v>
      </c>
      <c r="B1235">
        <v>317.7</v>
      </c>
      <c r="C1235">
        <v>193.7</v>
      </c>
      <c r="D1235">
        <v>66.08</v>
      </c>
      <c r="E1235">
        <v>84.9</v>
      </c>
      <c r="F1235">
        <v>50.51</v>
      </c>
      <c r="I1235">
        <v>115.22</v>
      </c>
      <c r="J1235">
        <v>76.44</v>
      </c>
      <c r="K1235">
        <v>10.518000000000001</v>
      </c>
      <c r="M1235">
        <v>57.35</v>
      </c>
      <c r="N1235">
        <v>17.428000000000001</v>
      </c>
      <c r="O1235">
        <v>10.446</v>
      </c>
      <c r="P1235">
        <v>64.94</v>
      </c>
      <c r="Q1235">
        <v>43.9</v>
      </c>
      <c r="R1235">
        <v>74.38</v>
      </c>
      <c r="S1235">
        <v>86.02</v>
      </c>
      <c r="T1235">
        <v>33.409999999999997</v>
      </c>
      <c r="W1235">
        <v>174.75</v>
      </c>
      <c r="X1235">
        <v>228.4</v>
      </c>
      <c r="Z1235">
        <v>30.17</v>
      </c>
      <c r="AA1235">
        <v>121.3</v>
      </c>
      <c r="AB1235">
        <v>135.1</v>
      </c>
      <c r="AD1235">
        <v>205.75</v>
      </c>
      <c r="AE1235">
        <v>57.44</v>
      </c>
      <c r="AG1235">
        <v>141.55000000000001</v>
      </c>
      <c r="AI1235">
        <v>54.36</v>
      </c>
      <c r="AK1235">
        <v>256.05</v>
      </c>
      <c r="AL1235">
        <v>210.9</v>
      </c>
      <c r="AM1235">
        <v>52.8</v>
      </c>
      <c r="AN1235">
        <v>128.19999999999999</v>
      </c>
      <c r="AO1235">
        <v>23.3</v>
      </c>
      <c r="BA1235">
        <f t="shared" si="38"/>
        <v>141.55000000000001</v>
      </c>
      <c r="BB1235">
        <f t="shared" si="39"/>
        <v>256.05</v>
      </c>
    </row>
    <row r="1236" spans="1:54">
      <c r="A1236" s="1" t="s">
        <v>1293</v>
      </c>
      <c r="B1236">
        <v>322.75</v>
      </c>
      <c r="C1236">
        <v>192.14</v>
      </c>
      <c r="D1236">
        <v>66.680000000000007</v>
      </c>
      <c r="E1236">
        <v>80.52</v>
      </c>
      <c r="F1236">
        <v>50.11</v>
      </c>
      <c r="I1236">
        <v>114.76</v>
      </c>
      <c r="J1236">
        <v>75.75</v>
      </c>
      <c r="K1236">
        <v>10.472</v>
      </c>
      <c r="M1236">
        <v>57.6</v>
      </c>
      <c r="N1236">
        <v>17.602</v>
      </c>
      <c r="O1236">
        <v>10.506</v>
      </c>
      <c r="P1236">
        <v>67.180000000000007</v>
      </c>
      <c r="Q1236">
        <v>45.195</v>
      </c>
      <c r="R1236">
        <v>74.739999999999995</v>
      </c>
      <c r="S1236">
        <v>86.66</v>
      </c>
      <c r="T1236">
        <v>33.284999999999997</v>
      </c>
      <c r="W1236">
        <v>174.6</v>
      </c>
      <c r="X1236">
        <v>225</v>
      </c>
      <c r="Z1236">
        <v>30.1</v>
      </c>
      <c r="AA1236">
        <v>121.9</v>
      </c>
      <c r="AB1236">
        <v>134.86000000000001</v>
      </c>
      <c r="AD1236">
        <v>205.1</v>
      </c>
      <c r="AE1236">
        <v>57.56</v>
      </c>
      <c r="AG1236">
        <v>140.05000000000001</v>
      </c>
      <c r="AI1236">
        <v>54.64</v>
      </c>
      <c r="AK1236">
        <v>254.8</v>
      </c>
      <c r="AL1236">
        <v>206.4</v>
      </c>
      <c r="AM1236">
        <v>52.82</v>
      </c>
      <c r="AN1236">
        <v>127.45</v>
      </c>
      <c r="AO1236">
        <v>23.57</v>
      </c>
      <c r="BA1236">
        <f t="shared" si="38"/>
        <v>140.05000000000001</v>
      </c>
      <c r="BB1236">
        <f t="shared" si="39"/>
        <v>254.8</v>
      </c>
    </row>
    <row r="1237" spans="1:54">
      <c r="A1237" s="1" t="s">
        <v>1294</v>
      </c>
      <c r="B1237">
        <v>336.25</v>
      </c>
      <c r="C1237">
        <v>190.5</v>
      </c>
      <c r="D1237">
        <v>66.570000000000007</v>
      </c>
      <c r="E1237">
        <v>81.489999999999995</v>
      </c>
      <c r="F1237">
        <v>49.825000000000003</v>
      </c>
      <c r="I1237">
        <v>113.82</v>
      </c>
      <c r="J1237">
        <v>75.94</v>
      </c>
      <c r="K1237">
        <v>10.5</v>
      </c>
      <c r="M1237">
        <v>57.8</v>
      </c>
      <c r="N1237">
        <v>17.532</v>
      </c>
      <c r="O1237">
        <v>10.38</v>
      </c>
      <c r="P1237">
        <v>67.52</v>
      </c>
      <c r="Q1237">
        <v>45.385000000000012</v>
      </c>
      <c r="R1237">
        <v>75.2</v>
      </c>
      <c r="S1237">
        <v>87.58</v>
      </c>
      <c r="T1237">
        <v>34.75</v>
      </c>
      <c r="W1237">
        <v>176.3</v>
      </c>
      <c r="X1237">
        <v>227.5</v>
      </c>
      <c r="Z1237">
        <v>30.34</v>
      </c>
      <c r="AA1237">
        <v>123.38</v>
      </c>
      <c r="AB1237">
        <v>137.80000000000001</v>
      </c>
      <c r="AD1237">
        <v>204.2</v>
      </c>
      <c r="AE1237">
        <v>58.16</v>
      </c>
      <c r="AG1237">
        <v>141.69999999999999</v>
      </c>
      <c r="AI1237">
        <v>54.68</v>
      </c>
      <c r="AK1237">
        <v>258.35000000000002</v>
      </c>
      <c r="AL1237">
        <v>204.8</v>
      </c>
      <c r="AM1237">
        <v>52.82</v>
      </c>
      <c r="AN1237">
        <v>130.1</v>
      </c>
      <c r="AO1237">
        <v>22.92</v>
      </c>
      <c r="BA1237">
        <f t="shared" si="38"/>
        <v>141.69999999999999</v>
      </c>
      <c r="BB1237">
        <f t="shared" si="39"/>
        <v>258.35000000000002</v>
      </c>
    </row>
    <row r="1238" spans="1:54">
      <c r="A1238" s="1" t="s">
        <v>1295</v>
      </c>
      <c r="B1238">
        <v>316</v>
      </c>
      <c r="C1238">
        <v>192.88</v>
      </c>
      <c r="D1238">
        <v>67.08</v>
      </c>
      <c r="E1238">
        <v>81.2</v>
      </c>
      <c r="F1238">
        <v>46.04</v>
      </c>
      <c r="I1238">
        <v>115</v>
      </c>
      <c r="J1238">
        <v>75.41</v>
      </c>
      <c r="K1238">
        <v>10.632</v>
      </c>
      <c r="M1238">
        <v>57.87</v>
      </c>
      <c r="N1238">
        <v>17.547999999999998</v>
      </c>
      <c r="O1238">
        <v>10.428000000000001</v>
      </c>
      <c r="P1238">
        <v>67.34</v>
      </c>
      <c r="Q1238">
        <v>44.765000000000001</v>
      </c>
      <c r="R1238">
        <v>75.84</v>
      </c>
      <c r="S1238">
        <v>87.5</v>
      </c>
      <c r="T1238">
        <v>35.369999999999997</v>
      </c>
      <c r="W1238">
        <v>188.35</v>
      </c>
      <c r="X1238">
        <v>231.85</v>
      </c>
      <c r="Z1238">
        <v>30.84</v>
      </c>
      <c r="AA1238">
        <v>125.78</v>
      </c>
      <c r="AB1238">
        <v>141.38</v>
      </c>
      <c r="AD1238">
        <v>205.8</v>
      </c>
      <c r="AE1238">
        <v>58.46</v>
      </c>
      <c r="AG1238">
        <v>142.35</v>
      </c>
      <c r="AI1238">
        <v>54.36</v>
      </c>
      <c r="AK1238">
        <v>259.55</v>
      </c>
      <c r="AL1238">
        <v>210</v>
      </c>
      <c r="AM1238">
        <v>52.88</v>
      </c>
      <c r="AN1238">
        <v>131</v>
      </c>
      <c r="AO1238">
        <v>23.17</v>
      </c>
      <c r="BA1238">
        <f t="shared" si="38"/>
        <v>142.35</v>
      </c>
      <c r="BB1238">
        <f t="shared" si="39"/>
        <v>259.55</v>
      </c>
    </row>
    <row r="1239" spans="1:54">
      <c r="A1239" s="1" t="s">
        <v>1296</v>
      </c>
      <c r="B1239">
        <v>310.55</v>
      </c>
      <c r="C1239">
        <v>197.72</v>
      </c>
      <c r="D1239">
        <v>67.08</v>
      </c>
      <c r="E1239">
        <v>82.12</v>
      </c>
      <c r="F1239">
        <v>47.02</v>
      </c>
      <c r="I1239">
        <v>115.18</v>
      </c>
      <c r="J1239">
        <v>76.03</v>
      </c>
      <c r="K1239">
        <v>10.784000000000001</v>
      </c>
      <c r="M1239">
        <v>57.68</v>
      </c>
      <c r="N1239">
        <v>17.686</v>
      </c>
      <c r="O1239">
        <v>10.44</v>
      </c>
      <c r="P1239">
        <v>67.260000000000005</v>
      </c>
      <c r="Q1239">
        <v>44.85</v>
      </c>
      <c r="R1239">
        <v>75.66</v>
      </c>
      <c r="S1239">
        <v>87.98</v>
      </c>
      <c r="T1239">
        <v>35.25</v>
      </c>
      <c r="W1239">
        <v>180.2</v>
      </c>
      <c r="X1239">
        <v>234.4</v>
      </c>
      <c r="Z1239">
        <v>30.52</v>
      </c>
      <c r="AA1239">
        <v>124.84</v>
      </c>
      <c r="AB1239">
        <v>140.30000000000001</v>
      </c>
      <c r="AD1239">
        <v>206.8</v>
      </c>
      <c r="AE1239">
        <v>58.78</v>
      </c>
      <c r="AG1239">
        <v>143.1</v>
      </c>
      <c r="AI1239">
        <v>54.1</v>
      </c>
      <c r="AK1239">
        <v>259.35000000000002</v>
      </c>
      <c r="AL1239">
        <v>211.2</v>
      </c>
      <c r="AM1239">
        <v>52.84</v>
      </c>
      <c r="AN1239">
        <v>131.15</v>
      </c>
      <c r="AO1239">
        <v>23.64</v>
      </c>
      <c r="BA1239">
        <f t="shared" si="38"/>
        <v>143.1</v>
      </c>
      <c r="BB1239">
        <f t="shared" si="39"/>
        <v>259.35000000000002</v>
      </c>
    </row>
    <row r="1240" spans="1:54">
      <c r="A1240" s="1" t="s">
        <v>1297</v>
      </c>
      <c r="B1240">
        <v>313.05</v>
      </c>
      <c r="C1240">
        <v>199.6</v>
      </c>
      <c r="D1240">
        <v>67.239999999999995</v>
      </c>
      <c r="E1240">
        <v>81.710000000000008</v>
      </c>
      <c r="F1240">
        <v>47.205000000000013</v>
      </c>
      <c r="I1240">
        <v>114.66</v>
      </c>
      <c r="J1240">
        <v>74.58</v>
      </c>
      <c r="K1240">
        <v>10.904</v>
      </c>
      <c r="M1240">
        <v>57.44</v>
      </c>
      <c r="N1240">
        <v>17.832000000000001</v>
      </c>
      <c r="O1240">
        <v>10.53</v>
      </c>
      <c r="P1240">
        <v>67.040000000000006</v>
      </c>
      <c r="Q1240">
        <v>44.895000000000003</v>
      </c>
      <c r="R1240">
        <v>73.44</v>
      </c>
      <c r="S1240">
        <v>88.02</v>
      </c>
      <c r="T1240">
        <v>35.564999999999998</v>
      </c>
      <c r="W1240">
        <v>184</v>
      </c>
      <c r="X1240">
        <v>236.7</v>
      </c>
      <c r="Z1240">
        <v>30.99</v>
      </c>
      <c r="AA1240">
        <v>124.68</v>
      </c>
      <c r="AB1240">
        <v>138.62</v>
      </c>
      <c r="AD1240">
        <v>205.35</v>
      </c>
      <c r="AE1240">
        <v>58.4</v>
      </c>
      <c r="AG1240">
        <v>144.5</v>
      </c>
      <c r="AI1240">
        <v>54.74</v>
      </c>
      <c r="AK1240">
        <v>257.85000000000002</v>
      </c>
      <c r="AL1240">
        <v>205</v>
      </c>
      <c r="AM1240">
        <v>52.84</v>
      </c>
      <c r="AN1240">
        <v>126.95</v>
      </c>
      <c r="AO1240">
        <v>23.93</v>
      </c>
      <c r="BA1240">
        <f t="shared" si="38"/>
        <v>144.5</v>
      </c>
      <c r="BB1240">
        <f t="shared" si="39"/>
        <v>257.85000000000002</v>
      </c>
    </row>
    <row r="1241" spans="1:54">
      <c r="A1241" s="1" t="s">
        <v>1298</v>
      </c>
      <c r="B1241">
        <v>308.85000000000002</v>
      </c>
      <c r="C1241">
        <v>201.3</v>
      </c>
      <c r="D1241">
        <v>67.48</v>
      </c>
      <c r="E1241">
        <v>81.850000000000009</v>
      </c>
      <c r="F1241">
        <v>47.29</v>
      </c>
      <c r="I1241">
        <v>115.48</v>
      </c>
      <c r="J1241">
        <v>74.44</v>
      </c>
      <c r="K1241">
        <v>10.896000000000001</v>
      </c>
      <c r="M1241">
        <v>57.16</v>
      </c>
      <c r="N1241">
        <v>17.88</v>
      </c>
      <c r="O1241">
        <v>10.635999999999999</v>
      </c>
      <c r="P1241">
        <v>68.14</v>
      </c>
      <c r="Q1241">
        <v>45.1</v>
      </c>
      <c r="R1241">
        <v>73.94</v>
      </c>
      <c r="S1241">
        <v>88.68</v>
      </c>
      <c r="T1241">
        <v>35.340000000000003</v>
      </c>
      <c r="W1241">
        <v>186</v>
      </c>
      <c r="X1241">
        <v>240.05</v>
      </c>
      <c r="Z1241">
        <v>31.3</v>
      </c>
      <c r="AA1241">
        <v>124.24</v>
      </c>
      <c r="AB1241">
        <v>139.19999999999999</v>
      </c>
      <c r="AD1241">
        <v>205.4</v>
      </c>
      <c r="AE1241">
        <v>57.9</v>
      </c>
      <c r="AG1241">
        <v>144.35</v>
      </c>
      <c r="AI1241">
        <v>55.78</v>
      </c>
      <c r="AK1241">
        <v>259.14999999999998</v>
      </c>
      <c r="AL1241">
        <v>204.6</v>
      </c>
      <c r="AM1241">
        <v>52.84</v>
      </c>
      <c r="AN1241">
        <v>126.95</v>
      </c>
      <c r="AO1241">
        <v>23.81</v>
      </c>
      <c r="BA1241">
        <f t="shared" si="38"/>
        <v>144.35</v>
      </c>
      <c r="BB1241">
        <f t="shared" si="39"/>
        <v>259.14999999999998</v>
      </c>
    </row>
    <row r="1242" spans="1:54">
      <c r="A1242" s="1" t="s">
        <v>1299</v>
      </c>
      <c r="B1242">
        <v>307.10000000000002</v>
      </c>
      <c r="C1242">
        <v>201.7</v>
      </c>
      <c r="D1242">
        <v>68.010000000000005</v>
      </c>
      <c r="E1242">
        <v>82.29</v>
      </c>
      <c r="F1242">
        <v>47.295000000000002</v>
      </c>
      <c r="I1242">
        <v>115.68</v>
      </c>
      <c r="J1242">
        <v>74.88</v>
      </c>
      <c r="K1242">
        <v>10.964</v>
      </c>
      <c r="M1242">
        <v>57.41</v>
      </c>
      <c r="N1242">
        <v>17.902000000000001</v>
      </c>
      <c r="O1242">
        <v>10.686</v>
      </c>
      <c r="P1242">
        <v>68.56</v>
      </c>
      <c r="Q1242">
        <v>45.19</v>
      </c>
      <c r="R1242">
        <v>74.98</v>
      </c>
      <c r="S1242">
        <v>88.44</v>
      </c>
      <c r="T1242">
        <v>34.905000000000001</v>
      </c>
      <c r="W1242">
        <v>187.95</v>
      </c>
      <c r="X1242">
        <v>245.5</v>
      </c>
      <c r="Z1242">
        <v>31.36</v>
      </c>
      <c r="AA1242">
        <v>123.76</v>
      </c>
      <c r="AB1242">
        <v>141.66</v>
      </c>
      <c r="AD1242">
        <v>205.25</v>
      </c>
      <c r="AE1242">
        <v>58.44</v>
      </c>
      <c r="AG1242">
        <v>145.94999999999999</v>
      </c>
      <c r="AI1242">
        <v>55.42</v>
      </c>
      <c r="AK1242">
        <v>260.14999999999998</v>
      </c>
      <c r="AL1242">
        <v>206.6</v>
      </c>
      <c r="AM1242">
        <v>52.8</v>
      </c>
      <c r="AN1242">
        <v>125.95</v>
      </c>
      <c r="AO1242">
        <v>23.53</v>
      </c>
      <c r="BA1242">
        <f t="shared" si="38"/>
        <v>145.94999999999999</v>
      </c>
      <c r="BB1242">
        <f t="shared" si="39"/>
        <v>260.14999999999998</v>
      </c>
    </row>
    <row r="1243" spans="1:54">
      <c r="A1243" s="1" t="s">
        <v>1300</v>
      </c>
      <c r="B1243">
        <v>312</v>
      </c>
      <c r="C1243">
        <v>201.7</v>
      </c>
      <c r="D1243">
        <v>68.75</v>
      </c>
      <c r="E1243">
        <v>83.36</v>
      </c>
      <c r="F1243">
        <v>47.965000000000003</v>
      </c>
      <c r="I1243">
        <v>116.08</v>
      </c>
      <c r="J1243">
        <v>75.61</v>
      </c>
      <c r="K1243">
        <v>10.885999999999999</v>
      </c>
      <c r="M1243">
        <v>58.33</v>
      </c>
      <c r="N1243">
        <v>18.404</v>
      </c>
      <c r="O1243">
        <v>10.73</v>
      </c>
      <c r="P1243">
        <v>68.34</v>
      </c>
      <c r="Q1243">
        <v>45.73</v>
      </c>
      <c r="R1243">
        <v>76.2</v>
      </c>
      <c r="S1243">
        <v>87.06</v>
      </c>
      <c r="T1243">
        <v>34.83</v>
      </c>
      <c r="W1243">
        <v>191.6</v>
      </c>
      <c r="X1243">
        <v>249.35</v>
      </c>
      <c r="Z1243">
        <v>31</v>
      </c>
      <c r="AA1243">
        <v>125.9</v>
      </c>
      <c r="AB1243">
        <v>142.6</v>
      </c>
      <c r="AD1243">
        <v>208.6</v>
      </c>
      <c r="AE1243">
        <v>58.64</v>
      </c>
      <c r="AG1243">
        <v>147.65</v>
      </c>
      <c r="AI1243">
        <v>55.94</v>
      </c>
      <c r="AK1243">
        <v>260</v>
      </c>
      <c r="AL1243">
        <v>205.7</v>
      </c>
      <c r="AM1243">
        <v>52.86</v>
      </c>
      <c r="AN1243">
        <v>116.4</v>
      </c>
      <c r="AO1243">
        <v>23.6</v>
      </c>
      <c r="BA1243">
        <f t="shared" si="38"/>
        <v>147.65</v>
      </c>
      <c r="BB1243">
        <f t="shared" si="39"/>
        <v>260</v>
      </c>
    </row>
    <row r="1244" spans="1:54">
      <c r="A1244" s="1" t="s">
        <v>1301</v>
      </c>
      <c r="B1244">
        <v>319.3</v>
      </c>
      <c r="C1244">
        <v>201.65</v>
      </c>
      <c r="D1244">
        <v>69.16</v>
      </c>
      <c r="E1244">
        <v>83.09</v>
      </c>
      <c r="F1244">
        <v>47.79</v>
      </c>
      <c r="I1244">
        <v>117.7</v>
      </c>
      <c r="J1244">
        <v>75.64</v>
      </c>
      <c r="K1244">
        <v>10.974</v>
      </c>
      <c r="M1244">
        <v>58.1</v>
      </c>
      <c r="N1244">
        <v>18.552</v>
      </c>
      <c r="O1244">
        <v>10.795999999999999</v>
      </c>
      <c r="P1244">
        <v>68.8</v>
      </c>
      <c r="Q1244">
        <v>46.335000000000001</v>
      </c>
      <c r="R1244">
        <v>76.66</v>
      </c>
      <c r="S1244">
        <v>85.7</v>
      </c>
      <c r="T1244">
        <v>34.604999999999997</v>
      </c>
      <c r="W1244">
        <v>194.4</v>
      </c>
      <c r="X1244">
        <v>252.25</v>
      </c>
      <c r="Z1244">
        <v>31.4</v>
      </c>
      <c r="AA1244">
        <v>125.48</v>
      </c>
      <c r="AB1244">
        <v>142.12</v>
      </c>
      <c r="AD1244">
        <v>207.8</v>
      </c>
      <c r="AE1244">
        <v>59.08</v>
      </c>
      <c r="AG1244">
        <v>147.30000000000001</v>
      </c>
      <c r="AI1244">
        <v>56.16</v>
      </c>
      <c r="AK1244">
        <v>261.14999999999998</v>
      </c>
      <c r="AL1244">
        <v>206.5</v>
      </c>
      <c r="AM1244">
        <v>52.92</v>
      </c>
      <c r="AN1244">
        <v>116</v>
      </c>
      <c r="AO1244">
        <v>23.89</v>
      </c>
      <c r="BA1244">
        <f t="shared" si="38"/>
        <v>147.30000000000001</v>
      </c>
      <c r="BB1244">
        <f t="shared" si="39"/>
        <v>261.14999999999998</v>
      </c>
    </row>
    <row r="1245" spans="1:54">
      <c r="A1245" s="1" t="s">
        <v>1302</v>
      </c>
      <c r="B1245">
        <v>313.75</v>
      </c>
      <c r="C1245">
        <v>201.2</v>
      </c>
      <c r="D1245">
        <v>68.260000000000005</v>
      </c>
      <c r="E1245">
        <v>81.47</v>
      </c>
      <c r="F1245">
        <v>47.755000000000003</v>
      </c>
      <c r="I1245">
        <v>116.98</v>
      </c>
      <c r="J1245">
        <v>74.25</v>
      </c>
      <c r="K1245">
        <v>10.802</v>
      </c>
      <c r="M1245">
        <v>57.69</v>
      </c>
      <c r="N1245">
        <v>18.597999999999999</v>
      </c>
      <c r="O1245">
        <v>10.95</v>
      </c>
      <c r="P1245">
        <v>69.12</v>
      </c>
      <c r="Q1245">
        <v>46.67</v>
      </c>
      <c r="R1245">
        <v>75.760000000000005</v>
      </c>
      <c r="S1245">
        <v>84.12</v>
      </c>
      <c r="T1245">
        <v>34.325000000000003</v>
      </c>
      <c r="W1245">
        <v>196.7</v>
      </c>
      <c r="X1245">
        <v>252.7</v>
      </c>
      <c r="Z1245">
        <v>31.64</v>
      </c>
      <c r="AA1245">
        <v>125.66</v>
      </c>
      <c r="AB1245">
        <v>141.72</v>
      </c>
      <c r="AD1245">
        <v>203</v>
      </c>
      <c r="AE1245">
        <v>59.46</v>
      </c>
      <c r="AG1245">
        <v>147.4</v>
      </c>
      <c r="AI1245">
        <v>55.48</v>
      </c>
      <c r="AK1245">
        <v>264.25</v>
      </c>
      <c r="AL1245">
        <v>204.1</v>
      </c>
      <c r="AM1245">
        <v>52.94</v>
      </c>
      <c r="AN1245">
        <v>114.95</v>
      </c>
      <c r="AO1245">
        <v>23.58</v>
      </c>
      <c r="BA1245">
        <f t="shared" si="38"/>
        <v>147.4</v>
      </c>
      <c r="BB1245">
        <f t="shared" si="39"/>
        <v>264.25</v>
      </c>
    </row>
    <row r="1246" spans="1:54">
      <c r="A1246" s="1" t="s">
        <v>1303</v>
      </c>
      <c r="B1246">
        <v>311.7</v>
      </c>
      <c r="C1246">
        <v>198.7</v>
      </c>
      <c r="D1246">
        <v>67.760000000000005</v>
      </c>
      <c r="E1246">
        <v>80.350000000000009</v>
      </c>
      <c r="F1246">
        <v>47.86</v>
      </c>
      <c r="I1246">
        <v>113.98</v>
      </c>
      <c r="J1246">
        <v>72.760000000000005</v>
      </c>
      <c r="K1246">
        <v>10.686</v>
      </c>
      <c r="M1246">
        <v>58.51</v>
      </c>
      <c r="N1246">
        <v>18.745999999999999</v>
      </c>
      <c r="O1246">
        <v>11.048</v>
      </c>
      <c r="P1246">
        <v>69.58</v>
      </c>
      <c r="Q1246">
        <v>46.91</v>
      </c>
      <c r="R1246">
        <v>75.14</v>
      </c>
      <c r="S1246">
        <v>83.08</v>
      </c>
      <c r="T1246">
        <v>33.880000000000003</v>
      </c>
      <c r="W1246">
        <v>198.2</v>
      </c>
      <c r="X1246">
        <v>254.7</v>
      </c>
      <c r="Z1246">
        <v>31.93</v>
      </c>
      <c r="AA1246">
        <v>127.1</v>
      </c>
      <c r="AB1246">
        <v>142.6</v>
      </c>
      <c r="AD1246">
        <v>200.3</v>
      </c>
      <c r="AE1246">
        <v>59.48</v>
      </c>
      <c r="AG1246">
        <v>148.85</v>
      </c>
      <c r="AI1246">
        <v>54.92</v>
      </c>
      <c r="AK1246">
        <v>265.60000000000002</v>
      </c>
      <c r="AL1246">
        <v>201.6</v>
      </c>
      <c r="AM1246">
        <v>52.92</v>
      </c>
      <c r="AN1246">
        <v>114.8</v>
      </c>
      <c r="AO1246">
        <v>23.28</v>
      </c>
      <c r="BA1246">
        <f t="shared" si="38"/>
        <v>148.85</v>
      </c>
      <c r="BB1246">
        <f t="shared" si="39"/>
        <v>265.60000000000002</v>
      </c>
    </row>
    <row r="1247" spans="1:54">
      <c r="A1247" s="1" t="s">
        <v>1304</v>
      </c>
      <c r="B1247">
        <v>307</v>
      </c>
      <c r="C1247">
        <v>199.68</v>
      </c>
      <c r="D1247">
        <v>68.02</v>
      </c>
      <c r="E1247">
        <v>79.850000000000009</v>
      </c>
      <c r="F1247">
        <v>47.914999999999999</v>
      </c>
      <c r="I1247">
        <v>114.98</v>
      </c>
      <c r="J1247">
        <v>71.81</v>
      </c>
      <c r="K1247">
        <v>10.786</v>
      </c>
      <c r="M1247">
        <v>59.93</v>
      </c>
      <c r="N1247">
        <v>18.916</v>
      </c>
      <c r="O1247">
        <v>11.198</v>
      </c>
      <c r="P1247">
        <v>69.52</v>
      </c>
      <c r="Q1247">
        <v>47.44</v>
      </c>
      <c r="R1247">
        <v>74.52</v>
      </c>
      <c r="S1247">
        <v>82.820000000000007</v>
      </c>
      <c r="T1247">
        <v>33.950000000000003</v>
      </c>
      <c r="W1247">
        <v>200.5</v>
      </c>
      <c r="X1247">
        <v>255.7</v>
      </c>
      <c r="Z1247">
        <v>32.549999999999997</v>
      </c>
      <c r="AA1247">
        <v>126.92</v>
      </c>
      <c r="AB1247">
        <v>142.56</v>
      </c>
      <c r="AD1247">
        <v>198.54</v>
      </c>
      <c r="AE1247">
        <v>59.96</v>
      </c>
      <c r="AG1247">
        <v>150.1</v>
      </c>
      <c r="AI1247">
        <v>55.24</v>
      </c>
      <c r="AK1247">
        <v>266.5</v>
      </c>
      <c r="AL1247">
        <v>202.4</v>
      </c>
      <c r="AM1247">
        <v>52.9</v>
      </c>
      <c r="AN1247">
        <v>115.7</v>
      </c>
      <c r="AO1247">
        <v>23.84</v>
      </c>
      <c r="BA1247">
        <f t="shared" si="38"/>
        <v>150.1</v>
      </c>
      <c r="BB1247">
        <f t="shared" si="39"/>
        <v>266.5</v>
      </c>
    </row>
    <row r="1248" spans="1:54">
      <c r="A1248" s="1" t="s">
        <v>1305</v>
      </c>
      <c r="B1248">
        <v>303.35000000000002</v>
      </c>
      <c r="C1248">
        <v>198.02</v>
      </c>
      <c r="D1248">
        <v>65.52</v>
      </c>
      <c r="E1248">
        <v>77.430000000000007</v>
      </c>
      <c r="F1248">
        <v>47.645000000000003</v>
      </c>
      <c r="I1248">
        <v>112.64</v>
      </c>
      <c r="J1248">
        <v>69.62</v>
      </c>
      <c r="K1248">
        <v>10.49</v>
      </c>
      <c r="M1248">
        <v>59.7</v>
      </c>
      <c r="N1248">
        <v>18.574000000000002</v>
      </c>
      <c r="O1248">
        <v>11.272</v>
      </c>
      <c r="P1248">
        <v>68.540000000000006</v>
      </c>
      <c r="Q1248">
        <v>46.034999999999997</v>
      </c>
      <c r="R1248">
        <v>72.400000000000006</v>
      </c>
      <c r="S1248">
        <v>82.600000000000009</v>
      </c>
      <c r="T1248">
        <v>33.484999999999999</v>
      </c>
      <c r="W1248">
        <v>202.9</v>
      </c>
      <c r="X1248">
        <v>254.95</v>
      </c>
      <c r="Z1248">
        <v>32.82</v>
      </c>
      <c r="AA1248">
        <v>125.76</v>
      </c>
      <c r="AB1248">
        <v>138.69999999999999</v>
      </c>
      <c r="AD1248">
        <v>194.84</v>
      </c>
      <c r="AE1248">
        <v>60.04</v>
      </c>
      <c r="AG1248">
        <v>150.35</v>
      </c>
      <c r="AI1248">
        <v>53.42</v>
      </c>
      <c r="AK1248">
        <v>265.55</v>
      </c>
      <c r="AL1248">
        <v>198.35</v>
      </c>
      <c r="AM1248">
        <v>52.92</v>
      </c>
      <c r="AN1248">
        <v>116.6</v>
      </c>
      <c r="AO1248">
        <v>23.79</v>
      </c>
      <c r="BA1248">
        <f t="shared" si="38"/>
        <v>150.35</v>
      </c>
      <c r="BB1248">
        <f t="shared" si="39"/>
        <v>265.55</v>
      </c>
    </row>
    <row r="1249" spans="1:54">
      <c r="A1249" s="1" t="s">
        <v>1306</v>
      </c>
      <c r="B1249">
        <v>302</v>
      </c>
      <c r="C1249">
        <v>198.72</v>
      </c>
      <c r="D1249">
        <v>64.77</v>
      </c>
      <c r="E1249">
        <v>76.98</v>
      </c>
      <c r="F1249">
        <v>47.41</v>
      </c>
      <c r="I1249">
        <v>112.36</v>
      </c>
      <c r="J1249">
        <v>69.89</v>
      </c>
      <c r="K1249">
        <v>10.46</v>
      </c>
      <c r="M1249">
        <v>59.41</v>
      </c>
      <c r="N1249">
        <v>18.814</v>
      </c>
      <c r="O1249">
        <v>11.295999999999999</v>
      </c>
      <c r="P1249">
        <v>68.22</v>
      </c>
      <c r="Q1249">
        <v>46.24</v>
      </c>
      <c r="R1249">
        <v>72.3</v>
      </c>
      <c r="S1249">
        <v>82.64</v>
      </c>
      <c r="T1249">
        <v>34.33</v>
      </c>
      <c r="W1249">
        <v>206</v>
      </c>
      <c r="X1249">
        <v>257.55</v>
      </c>
      <c r="Z1249">
        <v>33.590000000000003</v>
      </c>
      <c r="AA1249">
        <v>126.3</v>
      </c>
      <c r="AB1249">
        <v>138.58000000000001</v>
      </c>
      <c r="AD1249">
        <v>192.86</v>
      </c>
      <c r="AE1249">
        <v>60.42</v>
      </c>
      <c r="AG1249">
        <v>151.30000000000001</v>
      </c>
      <c r="AI1249">
        <v>52.8</v>
      </c>
      <c r="AK1249">
        <v>268.05</v>
      </c>
      <c r="AL1249">
        <v>196.35</v>
      </c>
      <c r="AM1249">
        <v>52.9</v>
      </c>
      <c r="AN1249">
        <v>115.75</v>
      </c>
      <c r="AO1249">
        <v>23.56</v>
      </c>
      <c r="BA1249">
        <f t="shared" si="38"/>
        <v>151.30000000000001</v>
      </c>
      <c r="BB1249">
        <f t="shared" si="39"/>
        <v>268.05</v>
      </c>
    </row>
    <row r="1250" spans="1:54">
      <c r="A1250" s="1" t="s">
        <v>1307</v>
      </c>
      <c r="B1250">
        <v>306.60000000000002</v>
      </c>
      <c r="C1250">
        <v>199.26</v>
      </c>
      <c r="D1250">
        <v>65.210000000000008</v>
      </c>
      <c r="E1250">
        <v>76.8</v>
      </c>
      <c r="F1250">
        <v>47.79</v>
      </c>
      <c r="I1250">
        <v>112.52</v>
      </c>
      <c r="J1250">
        <v>69.87</v>
      </c>
      <c r="K1250">
        <v>10.494</v>
      </c>
      <c r="M1250">
        <v>60.05</v>
      </c>
      <c r="N1250">
        <v>18.82</v>
      </c>
      <c r="O1250">
        <v>11.38</v>
      </c>
      <c r="P1250">
        <v>68.84</v>
      </c>
      <c r="Q1250">
        <v>46.68</v>
      </c>
      <c r="R1250">
        <v>73.16</v>
      </c>
      <c r="S1250">
        <v>82.8</v>
      </c>
      <c r="T1250">
        <v>34.380000000000003</v>
      </c>
      <c r="W1250">
        <v>202.8</v>
      </c>
      <c r="X1250">
        <v>257.39999999999998</v>
      </c>
      <c r="Z1250">
        <v>33.340000000000003</v>
      </c>
      <c r="AA1250">
        <v>126.7</v>
      </c>
      <c r="AB1250">
        <v>139.58000000000001</v>
      </c>
      <c r="AD1250">
        <v>194.54</v>
      </c>
      <c r="AE1250">
        <v>59</v>
      </c>
      <c r="AG1250">
        <v>150.85</v>
      </c>
      <c r="AI1250">
        <v>53.1</v>
      </c>
      <c r="AK1250">
        <v>267.64999999999998</v>
      </c>
      <c r="AL1250">
        <v>195.75</v>
      </c>
      <c r="AM1250">
        <v>52.7</v>
      </c>
      <c r="AN1250">
        <v>118.05</v>
      </c>
      <c r="AO1250">
        <v>23.66</v>
      </c>
      <c r="BA1250">
        <f t="shared" si="38"/>
        <v>150.85</v>
      </c>
      <c r="BB1250">
        <f t="shared" si="39"/>
        <v>267.64999999999998</v>
      </c>
    </row>
    <row r="1251" spans="1:54">
      <c r="A1251" s="1" t="s">
        <v>1308</v>
      </c>
      <c r="B1251">
        <v>304.89999999999998</v>
      </c>
      <c r="C1251">
        <v>200.75</v>
      </c>
      <c r="D1251">
        <v>66.58</v>
      </c>
      <c r="E1251">
        <v>78.42</v>
      </c>
      <c r="F1251">
        <v>48.05</v>
      </c>
      <c r="I1251">
        <v>114.38</v>
      </c>
      <c r="J1251">
        <v>70.739999999999995</v>
      </c>
      <c r="K1251">
        <v>10.646000000000001</v>
      </c>
      <c r="M1251">
        <v>59.54</v>
      </c>
      <c r="N1251">
        <v>18.614000000000001</v>
      </c>
      <c r="O1251">
        <v>11.17</v>
      </c>
      <c r="P1251">
        <v>68.48</v>
      </c>
      <c r="Q1251">
        <v>46.385000000000012</v>
      </c>
      <c r="R1251">
        <v>73.66</v>
      </c>
      <c r="S1251">
        <v>83</v>
      </c>
      <c r="T1251">
        <v>35.195</v>
      </c>
      <c r="W1251">
        <v>201</v>
      </c>
      <c r="X1251">
        <v>256.75</v>
      </c>
      <c r="Z1251">
        <v>33.5</v>
      </c>
      <c r="AA1251">
        <v>126.38</v>
      </c>
      <c r="AB1251">
        <v>140.13999999999999</v>
      </c>
      <c r="AD1251">
        <v>198.76</v>
      </c>
      <c r="AE1251">
        <v>58.3</v>
      </c>
      <c r="AG1251">
        <v>149.75</v>
      </c>
      <c r="AI1251">
        <v>54.56</v>
      </c>
      <c r="AK1251">
        <v>265.85000000000002</v>
      </c>
      <c r="AL1251">
        <v>198.7</v>
      </c>
      <c r="AM1251">
        <v>52.6</v>
      </c>
      <c r="AN1251">
        <v>124.75</v>
      </c>
      <c r="AO1251">
        <v>24.25</v>
      </c>
      <c r="BA1251">
        <f t="shared" si="38"/>
        <v>149.75</v>
      </c>
      <c r="BB1251">
        <f t="shared" si="39"/>
        <v>265.85000000000002</v>
      </c>
    </row>
    <row r="1252" spans="1:54">
      <c r="A1252" s="1" t="s">
        <v>1309</v>
      </c>
      <c r="B1252">
        <v>306.7</v>
      </c>
      <c r="C1252">
        <v>200.85</v>
      </c>
      <c r="D1252">
        <v>66.42</v>
      </c>
      <c r="E1252">
        <v>78</v>
      </c>
      <c r="F1252">
        <v>47.77</v>
      </c>
      <c r="I1252">
        <v>114.16</v>
      </c>
      <c r="J1252">
        <v>71.12</v>
      </c>
      <c r="K1252">
        <v>10.818</v>
      </c>
      <c r="M1252">
        <v>59.3</v>
      </c>
      <c r="N1252">
        <v>18.579999999999998</v>
      </c>
      <c r="O1252">
        <v>11.148</v>
      </c>
      <c r="P1252">
        <v>67.320000000000007</v>
      </c>
      <c r="Q1252">
        <v>45.45</v>
      </c>
      <c r="R1252">
        <v>73.88</v>
      </c>
      <c r="S1252">
        <v>82.72</v>
      </c>
      <c r="T1252">
        <v>35.61</v>
      </c>
      <c r="W1252">
        <v>200.4</v>
      </c>
      <c r="X1252">
        <v>253.45</v>
      </c>
      <c r="Z1252">
        <v>33.08</v>
      </c>
      <c r="AA1252">
        <v>125.2</v>
      </c>
      <c r="AB1252">
        <v>138.94</v>
      </c>
      <c r="AD1252">
        <v>199.7</v>
      </c>
      <c r="AE1252">
        <v>57.8</v>
      </c>
      <c r="AG1252">
        <v>148.5</v>
      </c>
      <c r="AI1252">
        <v>54.92</v>
      </c>
      <c r="AK1252">
        <v>265.95</v>
      </c>
      <c r="AL1252">
        <v>197.85</v>
      </c>
      <c r="AM1252">
        <v>52.46</v>
      </c>
      <c r="AN1252">
        <v>123.2</v>
      </c>
      <c r="AO1252">
        <v>24.31</v>
      </c>
      <c r="BA1252">
        <f t="shared" si="38"/>
        <v>148.5</v>
      </c>
      <c r="BB1252">
        <f t="shared" si="39"/>
        <v>265.95</v>
      </c>
    </row>
    <row r="1253" spans="1:54">
      <c r="A1253" s="1" t="s">
        <v>1310</v>
      </c>
      <c r="B1253">
        <v>305.05</v>
      </c>
      <c r="C1253">
        <v>198.88</v>
      </c>
      <c r="D1253">
        <v>65.97</v>
      </c>
      <c r="E1253">
        <v>77.94</v>
      </c>
      <c r="F1253">
        <v>47.34</v>
      </c>
      <c r="I1253">
        <v>113.6</v>
      </c>
      <c r="J1253">
        <v>70.7</v>
      </c>
      <c r="K1253">
        <v>10.571999999999999</v>
      </c>
      <c r="M1253">
        <v>59.12</v>
      </c>
      <c r="N1253">
        <v>18.443999999999999</v>
      </c>
      <c r="O1253">
        <v>11.087999999999999</v>
      </c>
      <c r="P1253">
        <v>67.34</v>
      </c>
      <c r="Q1253">
        <v>45.195</v>
      </c>
      <c r="R1253">
        <v>73.739999999999995</v>
      </c>
      <c r="S1253">
        <v>82.28</v>
      </c>
      <c r="T1253">
        <v>35.435000000000002</v>
      </c>
      <c r="W1253">
        <v>200</v>
      </c>
      <c r="X1253">
        <v>251.55</v>
      </c>
      <c r="Z1253">
        <v>33.049999999999997</v>
      </c>
      <c r="AA1253">
        <v>125.4</v>
      </c>
      <c r="AB1253">
        <v>139.06</v>
      </c>
      <c r="AD1253">
        <v>200</v>
      </c>
      <c r="AE1253">
        <v>57.56</v>
      </c>
      <c r="AG1253">
        <v>148.15</v>
      </c>
      <c r="AI1253">
        <v>55.04</v>
      </c>
      <c r="AK1253">
        <v>265.45</v>
      </c>
      <c r="AL1253">
        <v>197.7</v>
      </c>
      <c r="AM1253">
        <v>52.56</v>
      </c>
      <c r="AN1253">
        <v>119.25</v>
      </c>
      <c r="AO1253">
        <v>24.32</v>
      </c>
      <c r="BA1253">
        <f t="shared" si="38"/>
        <v>148.15</v>
      </c>
      <c r="BB1253">
        <f t="shared" si="39"/>
        <v>265.45</v>
      </c>
    </row>
    <row r="1254" spans="1:54">
      <c r="A1254" s="1" t="s">
        <v>1311</v>
      </c>
      <c r="B1254">
        <v>304.25</v>
      </c>
      <c r="C1254">
        <v>199</v>
      </c>
      <c r="D1254">
        <v>66.5</v>
      </c>
      <c r="E1254">
        <v>78.28</v>
      </c>
      <c r="F1254">
        <v>47.31</v>
      </c>
      <c r="I1254">
        <v>114.9</v>
      </c>
      <c r="J1254">
        <v>71.210000000000008</v>
      </c>
      <c r="K1254">
        <v>10.522</v>
      </c>
      <c r="M1254">
        <v>59.24</v>
      </c>
      <c r="N1254">
        <v>18.47</v>
      </c>
      <c r="O1254">
        <v>11.064</v>
      </c>
      <c r="P1254">
        <v>66.16</v>
      </c>
      <c r="Q1254">
        <v>45.025000000000013</v>
      </c>
      <c r="R1254">
        <v>74.180000000000007</v>
      </c>
      <c r="S1254">
        <v>82.92</v>
      </c>
      <c r="T1254">
        <v>36.090000000000003</v>
      </c>
      <c r="W1254">
        <v>199.7</v>
      </c>
      <c r="X1254">
        <v>251.95</v>
      </c>
      <c r="Z1254">
        <v>32.799999999999997</v>
      </c>
      <c r="AA1254">
        <v>125.76</v>
      </c>
      <c r="AB1254">
        <v>140.68</v>
      </c>
      <c r="AD1254">
        <v>200.75</v>
      </c>
      <c r="AE1254">
        <v>58.3</v>
      </c>
      <c r="AG1254">
        <v>148.80000000000001</v>
      </c>
      <c r="AI1254">
        <v>55.5</v>
      </c>
      <c r="AK1254">
        <v>266.3</v>
      </c>
      <c r="AL1254">
        <v>197.3</v>
      </c>
      <c r="AM1254">
        <v>52.48</v>
      </c>
      <c r="AN1254">
        <v>120</v>
      </c>
      <c r="AO1254">
        <v>24.28</v>
      </c>
      <c r="BA1254">
        <f t="shared" si="38"/>
        <v>148.80000000000001</v>
      </c>
      <c r="BB1254">
        <f t="shared" si="39"/>
        <v>266.3</v>
      </c>
    </row>
    <row r="1255" spans="1:54">
      <c r="A1255" s="1" t="s">
        <v>1312</v>
      </c>
      <c r="B1255">
        <v>302.05</v>
      </c>
      <c r="C1255">
        <v>198.32</v>
      </c>
      <c r="D1255">
        <v>66.760000000000005</v>
      </c>
      <c r="E1255">
        <v>79.05</v>
      </c>
      <c r="F1255">
        <v>47.14</v>
      </c>
      <c r="I1255">
        <v>115.14</v>
      </c>
      <c r="J1255">
        <v>71.600000000000009</v>
      </c>
      <c r="K1255">
        <v>10.448</v>
      </c>
      <c r="M1255">
        <v>59.67</v>
      </c>
      <c r="N1255">
        <v>18.404</v>
      </c>
      <c r="O1255">
        <v>11.114000000000001</v>
      </c>
      <c r="P1255">
        <v>65.5</v>
      </c>
      <c r="Q1255">
        <v>44.68</v>
      </c>
      <c r="R1255">
        <v>73.88</v>
      </c>
      <c r="S1255">
        <v>83.84</v>
      </c>
      <c r="T1255">
        <v>36.414999999999999</v>
      </c>
      <c r="W1255">
        <v>202.2</v>
      </c>
      <c r="X1255">
        <v>248.65</v>
      </c>
      <c r="Z1255">
        <v>32.67</v>
      </c>
      <c r="AA1255">
        <v>126.92</v>
      </c>
      <c r="AB1255">
        <v>141.41999999999999</v>
      </c>
      <c r="AD1255">
        <v>201</v>
      </c>
      <c r="AE1255">
        <v>58.12</v>
      </c>
      <c r="AG1255">
        <v>149.19999999999999</v>
      </c>
      <c r="AI1255">
        <v>56.68</v>
      </c>
      <c r="AK1255">
        <v>267.75</v>
      </c>
      <c r="AL1255">
        <v>196.4</v>
      </c>
      <c r="AM1255">
        <v>52.52</v>
      </c>
      <c r="AN1255">
        <v>118.3</v>
      </c>
      <c r="AO1255">
        <v>24.72</v>
      </c>
      <c r="BA1255">
        <f t="shared" si="38"/>
        <v>149.19999999999999</v>
      </c>
      <c r="BB1255">
        <f t="shared" si="39"/>
        <v>267.75</v>
      </c>
    </row>
    <row r="1256" spans="1:54">
      <c r="A1256" s="1" t="s">
        <v>1313</v>
      </c>
      <c r="B1256">
        <v>300.45</v>
      </c>
      <c r="C1256">
        <v>198.98</v>
      </c>
      <c r="D1256">
        <v>65.52</v>
      </c>
      <c r="E1256">
        <v>80.37</v>
      </c>
      <c r="F1256">
        <v>47.145000000000003</v>
      </c>
      <c r="I1256">
        <v>113.82</v>
      </c>
      <c r="J1256">
        <v>71.42</v>
      </c>
      <c r="K1256">
        <v>10.528</v>
      </c>
      <c r="M1256">
        <v>59.58</v>
      </c>
      <c r="N1256">
        <v>18.007999999999999</v>
      </c>
      <c r="O1256">
        <v>11.178000000000001</v>
      </c>
      <c r="P1256">
        <v>65.040000000000006</v>
      </c>
      <c r="Q1256">
        <v>44.05</v>
      </c>
      <c r="R1256">
        <v>73.600000000000009</v>
      </c>
      <c r="S1256">
        <v>82.74</v>
      </c>
      <c r="T1256">
        <v>36.064999999999998</v>
      </c>
      <c r="W1256">
        <v>201.2</v>
      </c>
      <c r="X1256">
        <v>247.45</v>
      </c>
      <c r="Z1256">
        <v>33.090000000000003</v>
      </c>
      <c r="AA1256">
        <v>127.46</v>
      </c>
      <c r="AB1256">
        <v>140.84</v>
      </c>
      <c r="AD1256">
        <v>201.3</v>
      </c>
      <c r="AE1256">
        <v>57.16</v>
      </c>
      <c r="AG1256">
        <v>146.1</v>
      </c>
      <c r="AI1256">
        <v>54.9</v>
      </c>
      <c r="AK1256">
        <v>267.2</v>
      </c>
      <c r="AL1256">
        <v>194.35</v>
      </c>
      <c r="AM1256">
        <v>52.56</v>
      </c>
      <c r="AN1256">
        <v>122.6</v>
      </c>
      <c r="AO1256">
        <v>24.58</v>
      </c>
      <c r="BA1256">
        <f t="shared" si="38"/>
        <v>146.1</v>
      </c>
      <c r="BB1256">
        <f t="shared" si="39"/>
        <v>267.2</v>
      </c>
    </row>
    <row r="1257" spans="1:54">
      <c r="A1257" s="1" t="s">
        <v>1314</v>
      </c>
      <c r="B1257">
        <v>301.2</v>
      </c>
      <c r="C1257">
        <v>199.3</v>
      </c>
      <c r="D1257">
        <v>64.599999999999994</v>
      </c>
      <c r="E1257">
        <v>79.47</v>
      </c>
      <c r="F1257">
        <v>47.27</v>
      </c>
      <c r="I1257">
        <v>111.6</v>
      </c>
      <c r="J1257">
        <v>71.070000000000007</v>
      </c>
      <c r="K1257">
        <v>10.568</v>
      </c>
      <c r="M1257">
        <v>58.97</v>
      </c>
      <c r="N1257">
        <v>18.064</v>
      </c>
      <c r="O1257">
        <v>11.208</v>
      </c>
      <c r="P1257">
        <v>65.320000000000007</v>
      </c>
      <c r="Q1257">
        <v>44.094999999999999</v>
      </c>
      <c r="R1257">
        <v>73.22</v>
      </c>
      <c r="S1257">
        <v>83.28</v>
      </c>
      <c r="T1257">
        <v>36.515000000000001</v>
      </c>
      <c r="W1257">
        <v>202.9</v>
      </c>
      <c r="X1257">
        <v>247.4</v>
      </c>
      <c r="Z1257">
        <v>33.5</v>
      </c>
      <c r="AA1257">
        <v>127.62</v>
      </c>
      <c r="AB1257">
        <v>139.24</v>
      </c>
      <c r="AD1257">
        <v>201.05</v>
      </c>
      <c r="AE1257">
        <v>56.28</v>
      </c>
      <c r="AG1257">
        <v>146.85</v>
      </c>
      <c r="AI1257">
        <v>55.18</v>
      </c>
      <c r="AK1257">
        <v>265.45</v>
      </c>
      <c r="AL1257">
        <v>196.95</v>
      </c>
      <c r="AM1257">
        <v>52.44</v>
      </c>
      <c r="AN1257">
        <v>130.19999999999999</v>
      </c>
      <c r="AO1257">
        <v>25.09</v>
      </c>
      <c r="BA1257">
        <f t="shared" si="38"/>
        <v>146.85</v>
      </c>
      <c r="BB1257">
        <f t="shared" si="39"/>
        <v>265.45</v>
      </c>
    </row>
    <row r="1258" spans="1:54">
      <c r="A1258" s="1" t="s">
        <v>1315</v>
      </c>
      <c r="B1258">
        <v>301.45</v>
      </c>
      <c r="C1258">
        <v>197.72</v>
      </c>
      <c r="D1258">
        <v>64.930000000000007</v>
      </c>
      <c r="E1258">
        <v>79.42</v>
      </c>
      <c r="F1258">
        <v>47.69</v>
      </c>
      <c r="I1258">
        <v>111.48</v>
      </c>
      <c r="J1258">
        <v>70.62</v>
      </c>
      <c r="K1258">
        <v>10.561999999999999</v>
      </c>
      <c r="M1258">
        <v>59.48</v>
      </c>
      <c r="N1258">
        <v>17.954000000000001</v>
      </c>
      <c r="O1258">
        <v>11.144</v>
      </c>
      <c r="P1258">
        <v>65.540000000000006</v>
      </c>
      <c r="Q1258">
        <v>44.034999999999997</v>
      </c>
      <c r="R1258">
        <v>73.3</v>
      </c>
      <c r="S1258">
        <v>82.34</v>
      </c>
      <c r="T1258">
        <v>37.1</v>
      </c>
      <c r="W1258">
        <v>206.1</v>
      </c>
      <c r="X1258">
        <v>244.35</v>
      </c>
      <c r="Z1258">
        <v>33.51</v>
      </c>
      <c r="AA1258">
        <v>125.82</v>
      </c>
      <c r="AB1258">
        <v>141.72</v>
      </c>
      <c r="AD1258">
        <v>202.7</v>
      </c>
      <c r="AE1258">
        <v>55.26</v>
      </c>
      <c r="AG1258">
        <v>145.80000000000001</v>
      </c>
      <c r="AI1258">
        <v>57</v>
      </c>
      <c r="AK1258">
        <v>266</v>
      </c>
      <c r="AL1258">
        <v>194.8</v>
      </c>
      <c r="AM1258">
        <v>52.48</v>
      </c>
      <c r="AN1258">
        <v>131.80000000000001</v>
      </c>
      <c r="AO1258">
        <v>25.19</v>
      </c>
      <c r="BA1258">
        <f t="shared" si="38"/>
        <v>145.80000000000001</v>
      </c>
      <c r="BB1258">
        <f t="shared" si="39"/>
        <v>266</v>
      </c>
    </row>
    <row r="1259" spans="1:54">
      <c r="A1259" s="1" t="s">
        <v>1316</v>
      </c>
      <c r="B1259">
        <v>299.05</v>
      </c>
      <c r="C1259">
        <v>196.68</v>
      </c>
      <c r="D1259">
        <v>64.81</v>
      </c>
      <c r="E1259">
        <v>79.400000000000006</v>
      </c>
      <c r="F1259">
        <v>47.475000000000001</v>
      </c>
      <c r="I1259">
        <v>110.88</v>
      </c>
      <c r="J1259">
        <v>70.17</v>
      </c>
      <c r="K1259">
        <v>10.542</v>
      </c>
      <c r="M1259">
        <v>59.19</v>
      </c>
      <c r="N1259">
        <v>17.803999999999998</v>
      </c>
      <c r="O1259">
        <v>11.122</v>
      </c>
      <c r="P1259">
        <v>65.16</v>
      </c>
      <c r="Q1259">
        <v>43.73</v>
      </c>
      <c r="R1259">
        <v>72.040000000000006</v>
      </c>
      <c r="S1259">
        <v>82.100000000000009</v>
      </c>
      <c r="T1259">
        <v>36.950000000000003</v>
      </c>
      <c r="W1259">
        <v>205.9</v>
      </c>
      <c r="X1259">
        <v>241.65</v>
      </c>
      <c r="Z1259">
        <v>33.35</v>
      </c>
      <c r="AA1259">
        <v>125.6</v>
      </c>
      <c r="AB1259">
        <v>142.58000000000001</v>
      </c>
      <c r="AD1259">
        <v>201.9</v>
      </c>
      <c r="AE1259">
        <v>54.66</v>
      </c>
      <c r="AG1259">
        <v>145.5</v>
      </c>
      <c r="AI1259">
        <v>57.28</v>
      </c>
      <c r="AK1259">
        <v>265.2</v>
      </c>
      <c r="AL1259">
        <v>194.2</v>
      </c>
      <c r="AM1259">
        <v>52.34</v>
      </c>
      <c r="AN1259">
        <v>129.25</v>
      </c>
      <c r="AO1259">
        <v>25.28</v>
      </c>
      <c r="BA1259">
        <f t="shared" si="38"/>
        <v>145.5</v>
      </c>
      <c r="BB1259">
        <f t="shared" si="39"/>
        <v>265.2</v>
      </c>
    </row>
    <row r="1260" spans="1:54">
      <c r="A1260" s="1" t="s">
        <v>1317</v>
      </c>
      <c r="B1260">
        <v>300</v>
      </c>
      <c r="C1260">
        <v>198.44</v>
      </c>
      <c r="D1260">
        <v>65.3</v>
      </c>
      <c r="E1260">
        <v>79.850000000000009</v>
      </c>
      <c r="F1260">
        <v>47.744999999999997</v>
      </c>
      <c r="I1260">
        <v>109.6</v>
      </c>
      <c r="J1260">
        <v>70.09</v>
      </c>
      <c r="K1260">
        <v>10.762</v>
      </c>
      <c r="M1260">
        <v>59.6</v>
      </c>
      <c r="N1260">
        <v>17.904</v>
      </c>
      <c r="O1260">
        <v>11.098000000000001</v>
      </c>
      <c r="P1260">
        <v>65.58</v>
      </c>
      <c r="Q1260">
        <v>43.765000000000001</v>
      </c>
      <c r="R1260">
        <v>71.84</v>
      </c>
      <c r="S1260">
        <v>81.739999999999995</v>
      </c>
      <c r="T1260">
        <v>37.244999999999997</v>
      </c>
      <c r="W1260">
        <v>206</v>
      </c>
      <c r="X1260">
        <v>241.9</v>
      </c>
      <c r="Z1260">
        <v>33.17</v>
      </c>
      <c r="AA1260">
        <v>127.66</v>
      </c>
      <c r="AB1260">
        <v>146.80000000000001</v>
      </c>
      <c r="AD1260">
        <v>202.15</v>
      </c>
      <c r="AE1260">
        <v>54.24</v>
      </c>
      <c r="AG1260">
        <v>145.69999999999999</v>
      </c>
      <c r="AI1260">
        <v>57.96</v>
      </c>
      <c r="AK1260">
        <v>271.25</v>
      </c>
      <c r="AL1260">
        <v>194.5</v>
      </c>
      <c r="AM1260">
        <v>52.38</v>
      </c>
      <c r="AN1260">
        <v>131.85</v>
      </c>
      <c r="AO1260">
        <v>25.01</v>
      </c>
      <c r="BA1260">
        <f t="shared" si="38"/>
        <v>145.69999999999999</v>
      </c>
      <c r="BB1260">
        <f t="shared" si="39"/>
        <v>271.25</v>
      </c>
    </row>
    <row r="1261" spans="1:54">
      <c r="A1261" s="1" t="s">
        <v>1318</v>
      </c>
      <c r="B1261">
        <v>300.89999999999998</v>
      </c>
      <c r="C1261">
        <v>197.7</v>
      </c>
      <c r="D1261">
        <v>65.25</v>
      </c>
      <c r="E1261">
        <v>80.47</v>
      </c>
      <c r="F1261">
        <v>47.39</v>
      </c>
      <c r="I1261">
        <v>110.26</v>
      </c>
      <c r="J1261">
        <v>70.38</v>
      </c>
      <c r="K1261">
        <v>10.868</v>
      </c>
      <c r="M1261">
        <v>59.54</v>
      </c>
      <c r="N1261">
        <v>17.914000000000001</v>
      </c>
      <c r="O1261">
        <v>11.007999999999999</v>
      </c>
      <c r="P1261">
        <v>65.78</v>
      </c>
      <c r="Q1261">
        <v>43.35</v>
      </c>
      <c r="R1261">
        <v>70.960000000000008</v>
      </c>
      <c r="S1261">
        <v>81.2</v>
      </c>
      <c r="T1261">
        <v>36.93</v>
      </c>
      <c r="W1261">
        <v>202.1</v>
      </c>
      <c r="X1261">
        <v>241.2</v>
      </c>
      <c r="Z1261">
        <v>32.65</v>
      </c>
      <c r="AA1261">
        <v>126.68</v>
      </c>
      <c r="AB1261">
        <v>146.08000000000001</v>
      </c>
      <c r="AD1261">
        <v>200.4</v>
      </c>
      <c r="AE1261">
        <v>53.68</v>
      </c>
      <c r="AG1261">
        <v>146</v>
      </c>
      <c r="AI1261">
        <v>57.92</v>
      </c>
      <c r="AK1261">
        <v>265.35000000000002</v>
      </c>
      <c r="AL1261">
        <v>192.75</v>
      </c>
      <c r="AM1261">
        <v>52.38</v>
      </c>
      <c r="AN1261">
        <v>132.1</v>
      </c>
      <c r="AO1261">
        <v>24.96</v>
      </c>
      <c r="BA1261">
        <f t="shared" si="38"/>
        <v>146</v>
      </c>
      <c r="BB1261">
        <f t="shared" si="39"/>
        <v>265.35000000000002</v>
      </c>
    </row>
    <row r="1262" spans="1:54">
      <c r="A1262" s="1" t="s">
        <v>1319</v>
      </c>
      <c r="B1262">
        <v>296.89999999999998</v>
      </c>
      <c r="C1262">
        <v>196.58</v>
      </c>
      <c r="D1262">
        <v>64.91</v>
      </c>
      <c r="E1262">
        <v>78.61</v>
      </c>
      <c r="F1262">
        <v>46.5</v>
      </c>
      <c r="I1262">
        <v>107.6</v>
      </c>
      <c r="J1262">
        <v>68.710000000000008</v>
      </c>
      <c r="K1262">
        <v>10.811999999999999</v>
      </c>
      <c r="M1262">
        <v>58.29</v>
      </c>
      <c r="N1262">
        <v>17.975999999999999</v>
      </c>
      <c r="O1262">
        <v>11.087999999999999</v>
      </c>
      <c r="P1262">
        <v>65.400000000000006</v>
      </c>
      <c r="Q1262">
        <v>42.984999999999999</v>
      </c>
      <c r="R1262">
        <v>69.84</v>
      </c>
      <c r="S1262">
        <v>80.5</v>
      </c>
      <c r="T1262">
        <v>36.229999999999997</v>
      </c>
      <c r="W1262">
        <v>199.95</v>
      </c>
      <c r="X1262">
        <v>242.35</v>
      </c>
      <c r="Z1262">
        <v>32.729999999999997</v>
      </c>
      <c r="AA1262">
        <v>124.2</v>
      </c>
      <c r="AB1262">
        <v>140.96</v>
      </c>
      <c r="AD1262">
        <v>194.02</v>
      </c>
      <c r="AE1262">
        <v>52.68</v>
      </c>
      <c r="AG1262">
        <v>144.85</v>
      </c>
      <c r="AI1262">
        <v>58.34</v>
      </c>
      <c r="AK1262">
        <v>263</v>
      </c>
      <c r="AL1262">
        <v>190.2</v>
      </c>
      <c r="AM1262">
        <v>52.42</v>
      </c>
      <c r="AN1262">
        <v>130</v>
      </c>
      <c r="AO1262">
        <v>22.94</v>
      </c>
      <c r="BA1262">
        <f t="shared" si="38"/>
        <v>144.85</v>
      </c>
      <c r="BB1262">
        <f t="shared" si="39"/>
        <v>263</v>
      </c>
    </row>
    <row r="1263" spans="1:54">
      <c r="A1263" s="1" t="s">
        <v>1320</v>
      </c>
      <c r="B1263">
        <v>297.75</v>
      </c>
      <c r="C1263">
        <v>194.18</v>
      </c>
      <c r="D1263">
        <v>64.63</v>
      </c>
      <c r="E1263">
        <v>78.64</v>
      </c>
      <c r="F1263">
        <v>45.534999999999997</v>
      </c>
      <c r="I1263">
        <v>107</v>
      </c>
      <c r="J1263">
        <v>68.5</v>
      </c>
      <c r="K1263">
        <v>10.843999999999999</v>
      </c>
      <c r="M1263">
        <v>58.07</v>
      </c>
      <c r="N1263">
        <v>17.731999999999999</v>
      </c>
      <c r="O1263">
        <v>11.108000000000001</v>
      </c>
      <c r="P1263">
        <v>64.900000000000006</v>
      </c>
      <c r="Q1263">
        <v>42.41</v>
      </c>
      <c r="R1263">
        <v>69.44</v>
      </c>
      <c r="S1263">
        <v>79.400000000000006</v>
      </c>
      <c r="T1263">
        <v>36.715000000000003</v>
      </c>
      <c r="W1263">
        <v>203.7</v>
      </c>
      <c r="X1263">
        <v>244.9</v>
      </c>
      <c r="Z1263">
        <v>33.04</v>
      </c>
      <c r="AA1263">
        <v>123.28</v>
      </c>
      <c r="AB1263">
        <v>143.34</v>
      </c>
      <c r="AD1263">
        <v>196.48</v>
      </c>
      <c r="AE1263">
        <v>53.3</v>
      </c>
      <c r="AG1263">
        <v>144.44999999999999</v>
      </c>
      <c r="AI1263">
        <v>58.68</v>
      </c>
      <c r="AK1263">
        <v>265.2</v>
      </c>
      <c r="AL1263">
        <v>189.75</v>
      </c>
      <c r="AM1263">
        <v>52.7</v>
      </c>
      <c r="AN1263">
        <v>131.4</v>
      </c>
      <c r="AO1263">
        <v>22.92</v>
      </c>
      <c r="BA1263">
        <f t="shared" si="38"/>
        <v>144.44999999999999</v>
      </c>
      <c r="BB1263">
        <f t="shared" si="39"/>
        <v>265.2</v>
      </c>
    </row>
    <row r="1264" spans="1:54">
      <c r="A1264" s="1" t="s">
        <v>1321</v>
      </c>
      <c r="B1264">
        <v>299.05</v>
      </c>
      <c r="C1264">
        <v>193.26</v>
      </c>
      <c r="D1264">
        <v>64.56</v>
      </c>
      <c r="E1264">
        <v>79.150000000000006</v>
      </c>
      <c r="F1264">
        <v>45.775000000000013</v>
      </c>
      <c r="I1264">
        <v>107.88</v>
      </c>
      <c r="J1264">
        <v>69.14</v>
      </c>
      <c r="K1264">
        <v>10.811999999999999</v>
      </c>
      <c r="M1264">
        <v>58.23</v>
      </c>
      <c r="N1264">
        <v>17.341999999999999</v>
      </c>
      <c r="O1264">
        <v>10.98</v>
      </c>
      <c r="P1264">
        <v>61.78</v>
      </c>
      <c r="Q1264">
        <v>41.755000000000003</v>
      </c>
      <c r="R1264">
        <v>68.7</v>
      </c>
      <c r="S1264">
        <v>79.180000000000007</v>
      </c>
      <c r="T1264">
        <v>37.43</v>
      </c>
      <c r="W1264">
        <v>203.9</v>
      </c>
      <c r="X1264">
        <v>241.55</v>
      </c>
      <c r="Z1264">
        <v>32.78</v>
      </c>
      <c r="AA1264">
        <v>123.2</v>
      </c>
      <c r="AB1264">
        <v>146.08000000000001</v>
      </c>
      <c r="AD1264">
        <v>195.44</v>
      </c>
      <c r="AE1264">
        <v>52.6</v>
      </c>
      <c r="AG1264">
        <v>143</v>
      </c>
      <c r="AI1264">
        <v>58.74</v>
      </c>
      <c r="AK1264">
        <v>263.8</v>
      </c>
      <c r="AL1264">
        <v>188.7</v>
      </c>
      <c r="AM1264">
        <v>52.62</v>
      </c>
      <c r="AN1264">
        <v>131.4</v>
      </c>
      <c r="AO1264">
        <v>22.78</v>
      </c>
      <c r="BA1264">
        <f t="shared" si="38"/>
        <v>143</v>
      </c>
      <c r="BB1264">
        <f t="shared" si="39"/>
        <v>263.8</v>
      </c>
    </row>
    <row r="1265" spans="1:54">
      <c r="A1265" s="1" t="s">
        <v>1322</v>
      </c>
      <c r="B1265">
        <v>297.45</v>
      </c>
      <c r="C1265">
        <v>194.74</v>
      </c>
      <c r="D1265">
        <v>65.61</v>
      </c>
      <c r="E1265">
        <v>81.63</v>
      </c>
      <c r="F1265">
        <v>45.924999999999997</v>
      </c>
      <c r="I1265">
        <v>111.94</v>
      </c>
      <c r="J1265">
        <v>71.7</v>
      </c>
      <c r="K1265">
        <v>11.052</v>
      </c>
      <c r="M1265">
        <v>58.13</v>
      </c>
      <c r="N1265">
        <v>17.515999999999998</v>
      </c>
      <c r="O1265">
        <v>11.128</v>
      </c>
      <c r="P1265">
        <v>61.8</v>
      </c>
      <c r="Q1265">
        <v>41.58</v>
      </c>
      <c r="R1265">
        <v>69.98</v>
      </c>
      <c r="S1265">
        <v>78.820000000000007</v>
      </c>
      <c r="T1265">
        <v>37.090000000000003</v>
      </c>
      <c r="W1265">
        <v>202.1</v>
      </c>
      <c r="X1265">
        <v>245.05</v>
      </c>
      <c r="Z1265">
        <v>33.03</v>
      </c>
      <c r="AA1265">
        <v>122.7</v>
      </c>
      <c r="AB1265">
        <v>146.54</v>
      </c>
      <c r="AD1265">
        <v>196.62</v>
      </c>
      <c r="AE1265">
        <v>52.82</v>
      </c>
      <c r="AG1265">
        <v>142.19999999999999</v>
      </c>
      <c r="AI1265">
        <v>59.12</v>
      </c>
      <c r="AK1265">
        <v>265.8</v>
      </c>
      <c r="AL1265">
        <v>189.85</v>
      </c>
      <c r="AM1265">
        <v>52.64</v>
      </c>
      <c r="AN1265">
        <v>129</v>
      </c>
      <c r="AO1265">
        <v>23.27</v>
      </c>
      <c r="BA1265">
        <f t="shared" si="38"/>
        <v>142.19999999999999</v>
      </c>
      <c r="BB1265">
        <f t="shared" si="39"/>
        <v>265.8</v>
      </c>
    </row>
    <row r="1266" spans="1:54">
      <c r="A1266" s="1" t="s">
        <v>1323</v>
      </c>
      <c r="B1266">
        <v>293.55</v>
      </c>
      <c r="C1266">
        <v>192.84</v>
      </c>
      <c r="D1266">
        <v>65.570000000000007</v>
      </c>
      <c r="E1266">
        <v>82.15</v>
      </c>
      <c r="F1266">
        <v>45.895000000000003</v>
      </c>
      <c r="I1266">
        <v>112.18</v>
      </c>
      <c r="J1266">
        <v>72.52</v>
      </c>
      <c r="K1266">
        <v>10.964</v>
      </c>
      <c r="M1266">
        <v>59.42</v>
      </c>
      <c r="N1266">
        <v>17.416</v>
      </c>
      <c r="O1266">
        <v>11.222</v>
      </c>
      <c r="P1266">
        <v>61.88</v>
      </c>
      <c r="Q1266">
        <v>42</v>
      </c>
      <c r="R1266">
        <v>69.400000000000006</v>
      </c>
      <c r="S1266">
        <v>78.739999999999995</v>
      </c>
      <c r="T1266">
        <v>37.914999999999999</v>
      </c>
      <c r="W1266">
        <v>199.7</v>
      </c>
      <c r="X1266">
        <v>244.2</v>
      </c>
      <c r="Z1266">
        <v>33.47</v>
      </c>
      <c r="AA1266">
        <v>122.9</v>
      </c>
      <c r="AB1266">
        <v>147.84</v>
      </c>
      <c r="AD1266">
        <v>197.08</v>
      </c>
      <c r="AE1266">
        <v>53.32</v>
      </c>
      <c r="AG1266">
        <v>142.1</v>
      </c>
      <c r="AI1266">
        <v>58.9</v>
      </c>
      <c r="AK1266">
        <v>264.60000000000002</v>
      </c>
      <c r="AL1266">
        <v>187.9</v>
      </c>
      <c r="AM1266">
        <v>53</v>
      </c>
      <c r="AN1266">
        <v>126.75</v>
      </c>
      <c r="AO1266">
        <v>23.06</v>
      </c>
      <c r="BA1266">
        <f t="shared" si="38"/>
        <v>142.1</v>
      </c>
      <c r="BB1266">
        <f t="shared" si="39"/>
        <v>264.60000000000002</v>
      </c>
    </row>
    <row r="1267" spans="1:54">
      <c r="A1267" s="1" t="s">
        <v>1324</v>
      </c>
      <c r="B1267">
        <v>284.89999999999998</v>
      </c>
      <c r="C1267">
        <v>192.26</v>
      </c>
      <c r="D1267">
        <v>64.81</v>
      </c>
      <c r="E1267">
        <v>83.09</v>
      </c>
      <c r="F1267">
        <v>45.41</v>
      </c>
      <c r="I1267">
        <v>113.08</v>
      </c>
      <c r="J1267">
        <v>72.510000000000005</v>
      </c>
      <c r="K1267">
        <v>11.01</v>
      </c>
      <c r="M1267">
        <v>59.91</v>
      </c>
      <c r="N1267">
        <v>17.404</v>
      </c>
      <c r="O1267">
        <v>11.045999999999999</v>
      </c>
      <c r="P1267">
        <v>60.1</v>
      </c>
      <c r="Q1267">
        <v>40.89</v>
      </c>
      <c r="R1267">
        <v>69.58</v>
      </c>
      <c r="S1267">
        <v>78.3</v>
      </c>
      <c r="T1267">
        <v>37.75</v>
      </c>
      <c r="W1267">
        <v>197.35</v>
      </c>
      <c r="X1267">
        <v>243.4</v>
      </c>
      <c r="Z1267">
        <v>32.54</v>
      </c>
      <c r="AA1267">
        <v>121.72</v>
      </c>
      <c r="AB1267">
        <v>146.72</v>
      </c>
      <c r="AD1267">
        <v>196.52</v>
      </c>
      <c r="AE1267">
        <v>52.76</v>
      </c>
      <c r="AG1267">
        <v>142.4</v>
      </c>
      <c r="AI1267">
        <v>57.52</v>
      </c>
      <c r="AK1267">
        <v>264</v>
      </c>
      <c r="AL1267">
        <v>186.95</v>
      </c>
      <c r="AM1267">
        <v>53</v>
      </c>
      <c r="AN1267">
        <v>124.3</v>
      </c>
      <c r="AO1267">
        <v>22.5</v>
      </c>
      <c r="BA1267">
        <f t="shared" si="38"/>
        <v>142.4</v>
      </c>
      <c r="BB1267">
        <f t="shared" si="39"/>
        <v>264</v>
      </c>
    </row>
    <row r="1268" spans="1:54">
      <c r="A1268" s="1" t="s">
        <v>1325</v>
      </c>
      <c r="B1268">
        <v>285.39999999999998</v>
      </c>
      <c r="C1268">
        <v>192.4</v>
      </c>
      <c r="D1268">
        <v>65.09</v>
      </c>
      <c r="E1268">
        <v>82.070000000000007</v>
      </c>
      <c r="F1268">
        <v>45.64</v>
      </c>
      <c r="I1268">
        <v>94.89</v>
      </c>
      <c r="J1268">
        <v>72.13</v>
      </c>
      <c r="K1268">
        <v>11.09</v>
      </c>
      <c r="M1268">
        <v>60.87</v>
      </c>
      <c r="N1268">
        <v>17.420000000000002</v>
      </c>
      <c r="O1268">
        <v>10.968</v>
      </c>
      <c r="P1268">
        <v>59.72</v>
      </c>
      <c r="Q1268">
        <v>40.825000000000003</v>
      </c>
      <c r="R1268">
        <v>68.040000000000006</v>
      </c>
      <c r="S1268">
        <v>78.960000000000008</v>
      </c>
      <c r="T1268">
        <v>37.340000000000003</v>
      </c>
      <c r="W1268">
        <v>196.35</v>
      </c>
      <c r="X1268">
        <v>243.6</v>
      </c>
      <c r="Z1268">
        <v>32.5</v>
      </c>
      <c r="AA1268">
        <v>122.5</v>
      </c>
      <c r="AB1268">
        <v>149.78</v>
      </c>
      <c r="AD1268">
        <v>193.48</v>
      </c>
      <c r="AE1268">
        <v>53.2</v>
      </c>
      <c r="AG1268">
        <v>142.75</v>
      </c>
      <c r="AI1268">
        <v>58.18</v>
      </c>
      <c r="AK1268">
        <v>264.55</v>
      </c>
      <c r="AL1268">
        <v>188.45</v>
      </c>
      <c r="AM1268">
        <v>52.96</v>
      </c>
      <c r="AN1268">
        <v>123.85</v>
      </c>
      <c r="AO1268">
        <v>22.8</v>
      </c>
      <c r="AP1268">
        <v>58.9</v>
      </c>
      <c r="BA1268">
        <f t="shared" si="38"/>
        <v>142.75</v>
      </c>
      <c r="BB1268">
        <f t="shared" si="39"/>
        <v>264.55</v>
      </c>
    </row>
    <row r="1269" spans="1:54">
      <c r="A1269" s="1" t="s">
        <v>1326</v>
      </c>
      <c r="B1269">
        <v>282.35000000000002</v>
      </c>
      <c r="C1269">
        <v>190.78</v>
      </c>
      <c r="D1269">
        <v>63.09</v>
      </c>
      <c r="E1269">
        <v>80.36</v>
      </c>
      <c r="F1269">
        <v>45.21</v>
      </c>
      <c r="I1269">
        <v>95.89</v>
      </c>
      <c r="J1269">
        <v>71.36</v>
      </c>
      <c r="K1269">
        <v>11.058</v>
      </c>
      <c r="M1269">
        <v>58.95</v>
      </c>
      <c r="N1269">
        <v>17.352</v>
      </c>
      <c r="O1269">
        <v>10.852</v>
      </c>
      <c r="P1269">
        <v>60.12</v>
      </c>
      <c r="Q1269">
        <v>40.9</v>
      </c>
      <c r="R1269">
        <v>66.58</v>
      </c>
      <c r="S1269">
        <v>78.64</v>
      </c>
      <c r="T1269">
        <v>36.799999999999997</v>
      </c>
      <c r="W1269">
        <v>196.5</v>
      </c>
      <c r="X1269">
        <v>239.85</v>
      </c>
      <c r="Z1269">
        <v>31.97</v>
      </c>
      <c r="AA1269">
        <v>122.08</v>
      </c>
      <c r="AB1269">
        <v>149.52000000000001</v>
      </c>
      <c r="AD1269">
        <v>189.7</v>
      </c>
      <c r="AE1269">
        <v>52.92</v>
      </c>
      <c r="AG1269">
        <v>140</v>
      </c>
      <c r="AI1269">
        <v>57.02</v>
      </c>
      <c r="AK1269">
        <v>261.5</v>
      </c>
      <c r="AL1269">
        <v>189.75</v>
      </c>
      <c r="AM1269">
        <v>52.74</v>
      </c>
      <c r="AN1269">
        <v>123.3</v>
      </c>
      <c r="AO1269">
        <v>22.9</v>
      </c>
      <c r="BA1269">
        <f t="shared" si="38"/>
        <v>140</v>
      </c>
      <c r="BB1269">
        <f t="shared" si="39"/>
        <v>261.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</vt:i4>
      </vt:variant>
    </vt:vector>
  </HeadingPairs>
  <TitlesOfParts>
    <vt:vector size="35" baseType="lpstr">
      <vt:lpstr>data</vt:lpstr>
      <vt:lpstr>DAX</vt:lpstr>
      <vt:lpstr>daxk_rb</vt:lpstr>
      <vt:lpstr>daxk</vt:lpstr>
      <vt:lpstr>Kt_offset</vt:lpstr>
      <vt:lpstr>kt_off</vt:lpstr>
      <vt:lpstr>Base</vt:lpstr>
      <vt:lpstr>Kt</vt:lpstr>
      <vt:lpstr>pit</vt:lpstr>
      <vt:lpstr>pit_chaining</vt:lpstr>
      <vt:lpstr>qit_off_chaining</vt:lpstr>
      <vt:lpstr>ffit_off_chaining</vt:lpstr>
      <vt:lpstr>isin_matrix</vt:lpstr>
      <vt:lpstr>ticker_matrix</vt:lpstr>
      <vt:lpstr>isin_shell</vt:lpstr>
      <vt:lpstr>ticker_matrix_old</vt:lpstr>
      <vt:lpstr>ticker_to_isin (2)</vt:lpstr>
      <vt:lpstr>ticker_to_isin</vt:lpstr>
      <vt:lpstr>isin_list</vt:lpstr>
      <vt:lpstr>qit</vt:lpstr>
      <vt:lpstr>ffit</vt:lpstr>
      <vt:lpstr>qit_off</vt:lpstr>
      <vt:lpstr>ffit_off</vt:lpstr>
      <vt:lpstr>ci</vt:lpstr>
      <vt:lpstr>ci_off_quarterly</vt:lpstr>
      <vt:lpstr>pi0</vt:lpstr>
      <vt:lpstr>qi0</vt:lpstr>
      <vt:lpstr>pi0_off</vt:lpstr>
      <vt:lpstr>ci_off_monthly (2)</vt:lpstr>
      <vt:lpstr>ci_off_monthly</vt:lpstr>
      <vt:lpstr>qi0_off</vt:lpstr>
      <vt:lpstr>bottom</vt:lpstr>
      <vt:lpstr>isin</vt:lpstr>
      <vt:lpstr>data!Print_Titles</vt:lpstr>
      <vt:lpstr>tda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gen Lihl</dc:creator>
  <cp:lastModifiedBy>Hagen Lihl</cp:lastModifiedBy>
  <dcterms:created xsi:type="dcterms:W3CDTF">2022-04-20T12:13:41Z</dcterms:created>
  <dcterms:modified xsi:type="dcterms:W3CDTF">2022-05-25T11:26:54Z</dcterms:modified>
</cp:coreProperties>
</file>